d" si="785"/>
        <v>0</v>
      </c>
      <c r="U254" s="7">
        <f t="shared" si="786"/>
        <v>0</v>
      </c>
      <c r="V254" s="7">
        <f t="shared" si="787"/>
        <v>0</v>
      </c>
      <c r="W254" s="7">
        <f t="shared" si="788"/>
        <v>0</v>
      </c>
      <c r="X254" s="7">
        <f t="shared" si="789"/>
        <v>0</v>
      </c>
      <c r="Y254" s="7">
        <f t="shared" si="790"/>
        <v>0</v>
      </c>
      <c r="Z254" s="7">
        <f t="shared" si="791"/>
        <v>0</v>
      </c>
      <c r="AA254" s="7">
        <f t="shared" si="792"/>
        <v>0</v>
      </c>
      <c r="AB254" s="7">
        <f t="shared" si="793"/>
        <v>0</v>
      </c>
      <c r="AC254" s="7">
        <f t="shared" si="794"/>
        <v>0</v>
      </c>
      <c r="AD254" s="7">
        <f t="shared" si="795"/>
        <v>0</v>
      </c>
      <c r="AE254" s="7">
        <f t="shared" si="796"/>
        <v>0</v>
      </c>
      <c r="AF254" s="7">
        <f t="shared" si="797"/>
        <v>0</v>
      </c>
      <c r="AG254" s="7">
        <f t="shared" si="798"/>
        <v>0</v>
      </c>
      <c r="AH254" s="7">
        <f t="shared" si="799"/>
        <v>0</v>
      </c>
      <c r="AI254" s="7">
        <f t="shared" si="800"/>
        <v>0</v>
      </c>
      <c r="AJ254" s="7">
        <f t="shared" si="801"/>
        <v>0</v>
      </c>
      <c r="AK254" s="7">
        <f t="shared" si="802"/>
        <v>0</v>
      </c>
      <c r="AL254" s="7">
        <f t="shared" si="803"/>
        <v>0</v>
      </c>
      <c r="AM254" s="7">
        <f t="shared" si="804"/>
        <v>0</v>
      </c>
      <c r="AN254" s="7">
        <f t="shared" si="805"/>
        <v>0</v>
      </c>
      <c r="AO254" s="7">
        <f t="shared" si="806"/>
        <v>0</v>
      </c>
      <c r="AP254" s="7">
        <f t="shared" si="807"/>
        <v>0</v>
      </c>
      <c r="AQ254" s="7">
        <f t="shared" si="808"/>
        <v>0</v>
      </c>
      <c r="AR254" s="7">
        <f t="shared" si="809"/>
        <v>0</v>
      </c>
      <c r="AS254" s="7">
        <f t="shared" si="810"/>
        <v>0</v>
      </c>
      <c r="AT254" s="7">
        <f t="shared" si="811"/>
        <v>0</v>
      </c>
      <c r="AU254" s="7">
        <f t="shared" si="812"/>
        <v>0</v>
      </c>
      <c r="AV254" s="7">
        <f t="shared" si="813"/>
        <v>0</v>
      </c>
      <c r="AW254" s="7">
        <f t="shared" si="814"/>
        <v>0</v>
      </c>
      <c r="AX254" s="7">
        <f t="shared" si="815"/>
        <v>0</v>
      </c>
      <c r="AY254" s="7">
        <f t="shared" si="816"/>
        <v>0</v>
      </c>
      <c r="AZ254" s="7">
        <f t="shared" si="817"/>
        <v>0</v>
      </c>
      <c r="BA254" s="7">
        <f t="shared" si="818"/>
        <v>0</v>
      </c>
      <c r="BB254" s="7">
        <f t="shared" si="819"/>
        <v>0</v>
      </c>
      <c r="BC254" s="7">
        <f t="shared" si="820"/>
        <v>0</v>
      </c>
      <c r="BD254" s="7">
        <f t="shared" si="821"/>
        <v>0</v>
      </c>
      <c r="BE254" s="7">
        <f t="shared" si="822"/>
        <v>0</v>
      </c>
      <c r="BF254" s="7">
        <f t="shared" si="823"/>
        <v>0</v>
      </c>
      <c r="BG254" s="7">
        <f t="shared" si="824"/>
        <v>0</v>
      </c>
      <c r="BH254" s="7">
        <f t="shared" si="825"/>
        <v>0</v>
      </c>
      <c r="BI254" s="7">
        <f t="shared" si="826"/>
        <v>0</v>
      </c>
      <c r="BJ254" s="7">
        <f t="shared" si="827"/>
        <v>0</v>
      </c>
      <c r="BK254" s="7">
        <f t="shared" si="828"/>
        <v>0</v>
      </c>
      <c r="BL254" s="7">
        <f t="shared" si="829"/>
        <v>0</v>
      </c>
      <c r="BM254" s="7">
        <f t="shared" si="830"/>
        <v>0</v>
      </c>
      <c r="BN254" s="7">
        <f t="shared" si="831"/>
        <v>0</v>
      </c>
      <c r="BO254" s="7">
        <f t="shared" si="832"/>
        <v>0</v>
      </c>
      <c r="BP254" s="7">
        <f t="shared" si="833"/>
        <v>0</v>
      </c>
      <c r="BQ254" s="7">
        <f t="shared" si="834"/>
        <v>0</v>
      </c>
      <c r="BR254" s="7">
        <f t="shared" si="835"/>
        <v>0</v>
      </c>
      <c r="BS254" s="7">
        <f t="shared" si="836"/>
        <v>0</v>
      </c>
      <c r="BT254" s="7">
        <f t="shared" si="837"/>
        <v>0</v>
      </c>
      <c r="BU254" s="7">
        <f t="shared" si="838"/>
        <v>0</v>
      </c>
      <c r="BV254" s="7">
        <f t="shared" si="839"/>
        <v>0</v>
      </c>
      <c r="BW254" s="7">
        <f t="shared" si="840"/>
        <v>0</v>
      </c>
      <c r="BX254" s="7">
        <f t="shared" si="841"/>
        <v>0</v>
      </c>
      <c r="BY254" s="7">
        <f t="shared" si="842"/>
        <v>0</v>
      </c>
      <c r="BZ254" s="7">
        <f t="shared" si="843"/>
        <v>0</v>
      </c>
      <c r="CA254" s="7">
        <f t="shared" si="844"/>
        <v>0</v>
      </c>
      <c r="CB254" s="7">
        <f t="shared" si="845"/>
        <v>0</v>
      </c>
      <c r="CC254" s="7">
        <f t="shared" si="846"/>
        <v>0</v>
      </c>
      <c r="CD254" s="7">
        <f t="shared" si="847"/>
        <v>0</v>
      </c>
      <c r="CE254" s="7">
        <f t="shared" si="848"/>
        <v>0</v>
      </c>
      <c r="CF254" s="7">
        <f t="shared" si="849"/>
        <v>0</v>
      </c>
      <c r="CG254" s="7">
        <f t="shared" si="850"/>
        <v>0</v>
      </c>
      <c r="CH254" s="7">
        <f t="shared" si="851"/>
        <v>0</v>
      </c>
      <c r="CI254" s="7">
        <f t="shared" si="852"/>
        <v>0</v>
      </c>
      <c r="CJ254" s="7">
        <f t="shared" si="853"/>
        <v>0</v>
      </c>
      <c r="CK254" s="7">
        <f t="shared" si="854"/>
        <v>0</v>
      </c>
      <c r="CL254" s="7">
        <f t="shared" si="855"/>
        <v>0</v>
      </c>
      <c r="CM254" s="7">
        <f t="shared" si="856"/>
        <v>0</v>
      </c>
      <c r="CN254" s="7">
        <f t="shared" si="857"/>
        <v>0</v>
      </c>
      <c r="CO254" s="7">
        <f t="shared" si="858"/>
        <v>0</v>
      </c>
      <c r="CP254" s="7">
        <f t="shared" si="859"/>
        <v>0</v>
      </c>
      <c r="CQ254" s="7">
        <f t="shared" si="860"/>
        <v>0</v>
      </c>
      <c r="CR254" s="7">
        <f t="shared" si="861"/>
        <v>0</v>
      </c>
      <c r="CS254" s="7">
        <f t="shared" si="862"/>
        <v>0</v>
      </c>
      <c r="CT254" s="7">
        <f t="shared" si="863"/>
        <v>0</v>
      </c>
      <c r="CU254" s="7">
        <f t="shared" si="864"/>
        <v>0</v>
      </c>
      <c r="CV254" s="7">
        <f t="shared" si="865"/>
        <v>0</v>
      </c>
      <c r="CW254" s="7">
        <f t="shared" si="866"/>
        <v>0</v>
      </c>
      <c r="CX254" s="7">
        <f t="shared" si="867"/>
        <v>15</v>
      </c>
      <c r="CY254" s="7">
        <f t="shared" si="868"/>
        <v>15</v>
      </c>
      <c r="CZ254" s="7">
        <f t="shared" si="869"/>
        <v>76</v>
      </c>
      <c r="DA254" s="7">
        <f t="shared" si="870"/>
        <v>128</v>
      </c>
      <c r="DB254" s="7">
        <f t="shared" si="871"/>
        <v>230</v>
      </c>
      <c r="DC254" s="7">
        <f t="shared" si="872"/>
        <v>293</v>
      </c>
      <c r="DD254" s="7">
        <f t="shared" si="873"/>
        <v>379</v>
      </c>
      <c r="DE254" s="7">
        <f t="shared" si="874"/>
        <v>461</v>
      </c>
      <c r="DF254" s="7">
        <f t="shared" si="875"/>
        <v>522</v>
      </c>
      <c r="DG254" s="7">
        <f t="shared" si="876"/>
        <v>612</v>
      </c>
      <c r="DH254" s="7">
        <f t="shared" si="877"/>
        <v>612</v>
      </c>
      <c r="DI254" s="7">
        <f t="shared" si="878"/>
        <v>661</v>
      </c>
      <c r="DJ254" s="7">
        <f t="shared" si="879"/>
        <v>729</v>
      </c>
      <c r="DK254" s="7">
        <f t="shared" si="880"/>
        <v>801</v>
      </c>
      <c r="DL254" s="7">
        <f t="shared" si="881"/>
        <v>907</v>
      </c>
      <c r="DM254" s="7">
        <f t="shared" si="882"/>
        <v>1118</v>
      </c>
      <c r="DN254" s="7">
        <f t="shared" si="883"/>
        <v>1322</v>
      </c>
      <c r="DO254" s="7">
        <f t="shared" si="884"/>
        <v>1509</v>
      </c>
      <c r="DP254" s="7">
        <f t="shared" si="885"/>
        <v>1714</v>
      </c>
      <c r="DQ254" s="7">
        <f t="shared" si="886"/>
        <v>1860</v>
      </c>
      <c r="DR254" s="7">
        <f t="shared" si="887"/>
        <v>2012</v>
      </c>
      <c r="DS254" s="7">
        <f t="shared" si="888"/>
        <v>2120</v>
      </c>
      <c r="DT254" s="7">
        <f t="shared" si="889"/>
        <v>2258</v>
      </c>
      <c r="DU254" s="7">
        <f t="shared" si="890"/>
        <v>2359</v>
      </c>
      <c r="DV254" s="7">
        <f t="shared" si="891"/>
        <v>2468</v>
      </c>
      <c r="DW254" s="7">
        <f t="shared" si="892"/>
        <v>2578</v>
      </c>
      <c r="DX254" s="7">
        <f t="shared" si="893"/>
        <v>2654</v>
      </c>
      <c r="DY254" s="7">
        <f t="shared" si="894"/>
        <v>2812</v>
      </c>
      <c r="DZ254" s="7">
        <f t="shared" si="895"/>
        <v>2902</v>
      </c>
      <c r="EA254" s="7">
        <f t="shared" si="896"/>
        <v>2957</v>
      </c>
      <c r="EB254" s="7">
        <f t="shared" si="897"/>
        <v>3006</v>
      </c>
      <c r="EC254" s="7">
        <f t="shared" si="898"/>
        <v>3023</v>
      </c>
      <c r="ED254" s="7">
        <f t="shared" si="899"/>
        <v>2895</v>
      </c>
      <c r="EE254" s="7">
        <f t="shared" si="900"/>
        <v>2778</v>
      </c>
      <c r="EF254" s="7">
        <f t="shared" si="901"/>
        <v>2667</v>
      </c>
      <c r="EG254" s="7">
        <f t="shared" si="902"/>
        <v>2560</v>
      </c>
      <c r="EH254" s="7">
        <f t="shared" si="903"/>
        <v>2434</v>
      </c>
      <c r="EI254" s="7">
        <f t="shared" si="904"/>
        <v>2313</v>
      </c>
      <c r="EJ254" s="7">
        <f t="shared" si="905"/>
        <v>2179</v>
      </c>
      <c r="EK254" s="7">
        <f t="shared" si="906"/>
        <v>2058</v>
      </c>
      <c r="EL254" s="7">
        <f t="shared" si="907"/>
        <v>1952</v>
      </c>
      <c r="EM254" s="7">
        <f t="shared" si="908"/>
        <v>1834</v>
      </c>
      <c r="EN254" s="7">
        <f t="shared" si="909"/>
        <v>1734</v>
      </c>
      <c r="EO254" s="7">
        <f t="shared" si="910"/>
        <v>1636</v>
      </c>
      <c r="EP254" s="7">
        <f t="shared" si="911"/>
        <v>1547</v>
      </c>
      <c r="EQ254" s="7">
        <f t="shared" si="912"/>
        <v>1472</v>
      </c>
      <c r="ER254" s="7">
        <f t="shared" si="913"/>
        <v>1411</v>
      </c>
      <c r="ES254" s="7">
        <f t="shared" si="914"/>
        <v>1353</v>
      </c>
      <c r="ET254" s="7">
        <f t="shared" si="915"/>
        <v>1291</v>
      </c>
      <c r="EU254" s="7">
        <f t="shared" si="916"/>
        <v>1266</v>
      </c>
      <c r="EV254" s="7">
        <f t="shared" si="917"/>
        <v>1238</v>
      </c>
      <c r="EW254" s="7">
        <f t="shared" si="918"/>
        <v>1208</v>
      </c>
      <c r="EX254" s="7">
        <f t="shared" si="919"/>
        <v>1168</v>
      </c>
      <c r="EY254" s="7">
        <f t="shared" si="920"/>
        <v>1143</v>
      </c>
      <c r="EZ254" s="7">
        <f t="shared" si="921"/>
        <v>1114</v>
      </c>
      <c r="FA254" s="7">
        <f t="shared" si="922"/>
        <v>1101</v>
      </c>
      <c r="FB254" s="7">
        <f t="shared" si="923"/>
        <v>1082</v>
      </c>
      <c r="FC254" s="7">
        <f t="shared" si="924"/>
        <v>1057</v>
      </c>
      <c r="FD254" s="7">
        <f t="shared" si="925"/>
        <v>1036</v>
      </c>
      <c r="FE254" s="7">
        <f t="shared" si="926"/>
        <v>1015</v>
      </c>
      <c r="FF254" s="7">
        <f t="shared" si="927"/>
        <v>998</v>
      </c>
      <c r="FG254" s="7">
        <f t="shared" si="928"/>
        <v>929</v>
      </c>
      <c r="FH254" s="7">
        <f t="shared" si="738"/>
        <v>970</v>
      </c>
      <c r="FI254" s="7">
        <f t="shared" si="739"/>
        <v>961</v>
      </c>
      <c r="FJ254" s="7">
        <f t="shared" si="740"/>
        <v>898</v>
      </c>
      <c r="FK254" s="7">
        <f t="shared" si="741"/>
        <v>938</v>
      </c>
      <c r="FL254" s="7">
        <f t="shared" si="742"/>
        <v>934</v>
      </c>
      <c r="FM254" s="7">
        <f t="shared" si="743"/>
        <v>924</v>
      </c>
      <c r="FN254" s="7">
        <f t="shared" si="744"/>
        <v>916</v>
      </c>
      <c r="FO254" s="7">
        <f t="shared" si="745"/>
        <v>907</v>
      </c>
      <c r="FP254" s="7">
        <f t="shared" si="746"/>
        <v>897</v>
      </c>
      <c r="FQ254" s="7">
        <f t="shared" si="747"/>
        <v>890</v>
      </c>
      <c r="FR254" s="7">
        <f t="shared" si="748"/>
        <v>876</v>
      </c>
      <c r="FS254" s="7">
        <f t="shared" si="749"/>
        <v>861</v>
      </c>
      <c r="FT254" s="7">
        <f t="shared" si="750"/>
        <v>849</v>
      </c>
      <c r="FU254" s="7">
        <f t="shared" si="751"/>
        <v>844</v>
      </c>
      <c r="FV254" s="7">
        <f t="shared" si="752"/>
        <v>846</v>
      </c>
      <c r="FW254" s="7">
        <f t="shared" si="753"/>
        <v>841</v>
      </c>
      <c r="FX254" s="7">
        <f t="shared" si="754"/>
        <v>886</v>
      </c>
      <c r="FY254" s="7">
        <f t="shared" si="755"/>
        <v>829</v>
      </c>
      <c r="FZ254" s="7">
        <f t="shared" si="756"/>
        <v>820</v>
      </c>
      <c r="GA254" s="7">
        <f t="shared" si="757"/>
        <v>863</v>
      </c>
      <c r="GB254" s="7">
        <f t="shared" si="758"/>
        <v>808</v>
      </c>
      <c r="GC254" s="7">
        <f t="shared" si="759"/>
        <v>802</v>
      </c>
      <c r="GD254" s="7" t="e">
        <f t="shared" si="760"/>
        <v>#N/A</v>
      </c>
      <c r="GE254" s="7" t="e">
        <f t="shared" si="761"/>
        <v>#N/A</v>
      </c>
      <c r="GF254" s="7" t="e">
        <f t="shared" si="762"/>
        <v>#N/A</v>
      </c>
      <c r="GG254" s="7" t="e">
        <f t="shared" si="763"/>
        <v>#N/A</v>
      </c>
      <c r="GH254" s="7" t="e">
        <f t="shared" si="764"/>
        <v>#N/A</v>
      </c>
      <c r="GI254" s="7" t="e">
        <f t="shared" si="765"/>
        <v>#N/A</v>
      </c>
      <c r="GJ254" s="7" t="e">
        <f t="shared" si="766"/>
        <v>#N/A</v>
      </c>
      <c r="GK254" s="7" t="e">
        <f t="shared" si="767"/>
        <v>#N/A</v>
      </c>
      <c r="GL254" s="7" t="e">
        <f t="shared" si="768"/>
        <v>#N/A</v>
      </c>
    </row>
    <row r="255" spans="2:194" x14ac:dyDescent="0.55000000000000004">
      <c r="B255" t="str">
        <f>Infections!A254</f>
        <v>Lesotho</v>
      </c>
      <c r="C255" s="11" t="e">
        <v>#N/A</v>
      </c>
      <c r="D255" s="7">
        <f t="shared" si="769"/>
        <v>0</v>
      </c>
      <c r="E255" s="7">
        <f t="shared" si="770"/>
        <v>0</v>
      </c>
      <c r="F255" s="7">
        <f t="shared" si="771"/>
        <v>0</v>
      </c>
      <c r="G255" s="7">
        <f t="shared" si="772"/>
        <v>0</v>
      </c>
      <c r="H255" s="7">
        <f t="shared" si="773"/>
        <v>0</v>
      </c>
      <c r="I255" s="7">
        <f t="shared" si="774"/>
        <v>0</v>
      </c>
      <c r="J255" s="7">
        <f t="shared" si="775"/>
        <v>0</v>
      </c>
      <c r="K255" s="7">
        <f t="shared" si="776"/>
        <v>0</v>
      </c>
      <c r="L255" s="7">
        <f t="shared" si="777"/>
        <v>0</v>
      </c>
      <c r="M255" s="7">
        <f t="shared" si="778"/>
        <v>0</v>
      </c>
      <c r="N255" s="7">
        <f t="shared" si="779"/>
        <v>0</v>
      </c>
      <c r="O255" s="7">
        <f t="shared" si="780"/>
        <v>0</v>
      </c>
      <c r="P255" s="7">
        <f t="shared" si="781"/>
        <v>0</v>
      </c>
      <c r="Q255" s="7">
        <f t="shared" si="782"/>
        <v>0</v>
      </c>
      <c r="R255" s="7">
        <f t="shared" si="783"/>
        <v>0</v>
      </c>
      <c r="S255" s="7">
        <f t="shared" si="784"/>
        <v>0</v>
      </c>
      <c r="T255" s="7">
        <f t="shared" si="785"/>
        <v>0</v>
      </c>
      <c r="U255" s="7">
        <f t="shared" si="786"/>
        <v>0</v>
      </c>
      <c r="V255" s="7">
        <f t="shared" si="787"/>
        <v>0</v>
      </c>
      <c r="W255" s="7">
        <f t="shared" si="788"/>
        <v>0</v>
      </c>
      <c r="X255" s="7">
        <f t="shared" si="789"/>
        <v>0</v>
      </c>
      <c r="Y255" s="7">
        <f t="shared" si="790"/>
        <v>0</v>
      </c>
      <c r="Z255" s="7">
        <f t="shared" si="791"/>
        <v>0</v>
      </c>
      <c r="AA255" s="7">
        <f t="shared" si="792"/>
        <v>0</v>
      </c>
      <c r="AB255" s="7">
        <f t="shared" si="793"/>
        <v>0</v>
      </c>
      <c r="AC255" s="7">
        <f t="shared" si="794"/>
        <v>0</v>
      </c>
      <c r="AD255" s="7">
        <f t="shared" si="795"/>
        <v>0</v>
      </c>
      <c r="AE255" s="7">
        <f t="shared" si="796"/>
        <v>0</v>
      </c>
      <c r="AF255" s="7">
        <f t="shared" si="797"/>
        <v>0</v>
      </c>
      <c r="AG255" s="7">
        <f t="shared" si="798"/>
        <v>0</v>
      </c>
      <c r="AH255" s="7">
        <f t="shared" si="799"/>
        <v>0</v>
      </c>
      <c r="AI255" s="7">
        <f t="shared" si="800"/>
        <v>0</v>
      </c>
      <c r="AJ255" s="7">
        <f t="shared" si="801"/>
        <v>0</v>
      </c>
      <c r="AK255" s="7">
        <f t="shared" si="802"/>
        <v>0</v>
      </c>
      <c r="AL255" s="7">
        <f t="shared" si="803"/>
        <v>0</v>
      </c>
      <c r="AM255" s="7">
        <f t="shared" si="804"/>
        <v>0</v>
      </c>
      <c r="AN255" s="7">
        <f t="shared" si="805"/>
        <v>0</v>
      </c>
      <c r="AO255" s="7">
        <f t="shared" si="806"/>
        <v>0</v>
      </c>
      <c r="AP255" s="7">
        <f t="shared" si="807"/>
        <v>0</v>
      </c>
      <c r="AQ255" s="7">
        <f t="shared" si="808"/>
        <v>0</v>
      </c>
      <c r="AR255" s="7">
        <f t="shared" si="809"/>
        <v>0</v>
      </c>
      <c r="AS255" s="7">
        <f t="shared" si="810"/>
        <v>0</v>
      </c>
      <c r="AT255" s="7">
        <f t="shared" si="811"/>
        <v>0</v>
      </c>
      <c r="AU255" s="7">
        <f t="shared" si="812"/>
        <v>0</v>
      </c>
      <c r="AV255" s="7">
        <f t="shared" si="813"/>
        <v>0</v>
      </c>
      <c r="AW255" s="7">
        <f t="shared" si="814"/>
        <v>0</v>
      </c>
      <c r="AX255" s="7">
        <f t="shared" si="815"/>
        <v>0</v>
      </c>
      <c r="AY255" s="7">
        <f t="shared" si="816"/>
        <v>0</v>
      </c>
      <c r="AZ255" s="7">
        <f t="shared" si="817"/>
        <v>0</v>
      </c>
      <c r="BA255" s="7">
        <f t="shared" si="818"/>
        <v>0</v>
      </c>
      <c r="BB255" s="7">
        <f t="shared" si="819"/>
        <v>0</v>
      </c>
      <c r="BC255" s="7">
        <f t="shared" si="820"/>
        <v>0</v>
      </c>
      <c r="BD255" s="7">
        <f t="shared" si="821"/>
        <v>0</v>
      </c>
      <c r="BE255" s="7">
        <f t="shared" si="822"/>
        <v>0</v>
      </c>
      <c r="BF255" s="7">
        <f t="shared" si="823"/>
        <v>0</v>
      </c>
      <c r="BG255" s="7">
        <f t="shared" si="824"/>
        <v>0</v>
      </c>
      <c r="BH255" s="7">
        <f t="shared" si="825"/>
        <v>0</v>
      </c>
      <c r="BI255" s="7">
        <f t="shared" si="826"/>
        <v>0</v>
      </c>
      <c r="BJ255" s="7">
        <f t="shared" si="827"/>
        <v>0</v>
      </c>
      <c r="BK255" s="7">
        <f t="shared" si="828"/>
        <v>0</v>
      </c>
      <c r="BL255" s="7">
        <f t="shared" si="829"/>
        <v>0</v>
      </c>
      <c r="BM255" s="7">
        <f t="shared" si="830"/>
        <v>0</v>
      </c>
      <c r="BN255" s="7">
        <f t="shared" si="831"/>
        <v>0</v>
      </c>
      <c r="BO255" s="7">
        <f t="shared" si="832"/>
        <v>0</v>
      </c>
      <c r="BP255" s="7">
        <f t="shared" si="833"/>
        <v>0</v>
      </c>
      <c r="BQ255" s="7">
        <f t="shared" si="834"/>
        <v>0</v>
      </c>
      <c r="BR255" s="7">
        <f t="shared" si="835"/>
        <v>0</v>
      </c>
      <c r="BS255" s="7">
        <f t="shared" si="836"/>
        <v>0</v>
      </c>
      <c r="BT255" s="7">
        <f t="shared" si="837"/>
        <v>0</v>
      </c>
      <c r="BU255" s="7">
        <f t="shared" si="838"/>
        <v>0</v>
      </c>
      <c r="BV255" s="7">
        <f t="shared" si="839"/>
        <v>0</v>
      </c>
      <c r="BW255" s="7">
        <f t="shared" si="840"/>
        <v>0</v>
      </c>
      <c r="BX255" s="7">
        <f t="shared" si="841"/>
        <v>0</v>
      </c>
      <c r="BY255" s="7">
        <f t="shared" si="842"/>
        <v>0</v>
      </c>
      <c r="BZ255" s="7">
        <f t="shared" si="843"/>
        <v>0</v>
      </c>
      <c r="CA255" s="7">
        <f t="shared" si="844"/>
        <v>0</v>
      </c>
      <c r="CB255" s="7">
        <f t="shared" si="845"/>
        <v>0</v>
      </c>
      <c r="CC255" s="7">
        <f t="shared" si="846"/>
        <v>0</v>
      </c>
      <c r="CD255" s="7">
        <f t="shared" si="847"/>
        <v>0</v>
      </c>
      <c r="CE255" s="7">
        <f t="shared" si="848"/>
        <v>0</v>
      </c>
      <c r="CF255" s="7">
        <f t="shared" si="849"/>
        <v>0</v>
      </c>
      <c r="CG255" s="7">
        <f t="shared" si="850"/>
        <v>0</v>
      </c>
      <c r="CH255" s="7">
        <f t="shared" si="851"/>
        <v>0</v>
      </c>
      <c r="CI255" s="7">
        <f t="shared" si="852"/>
        <v>0</v>
      </c>
      <c r="CJ255" s="7">
        <f t="shared" si="853"/>
        <v>0</v>
      </c>
      <c r="CK255" s="7">
        <f t="shared" si="854"/>
        <v>0</v>
      </c>
      <c r="CL255" s="7">
        <f t="shared" si="855"/>
        <v>0</v>
      </c>
      <c r="CM255" s="7">
        <f t="shared" si="856"/>
        <v>0</v>
      </c>
      <c r="CN255" s="7">
        <f t="shared" si="857"/>
        <v>0</v>
      </c>
      <c r="CO255" s="7">
        <f t="shared" si="858"/>
        <v>0</v>
      </c>
      <c r="CP255" s="7">
        <f t="shared" si="859"/>
        <v>0</v>
      </c>
      <c r="CQ255" s="7">
        <f t="shared" si="860"/>
        <v>0</v>
      </c>
      <c r="CR255" s="7">
        <f t="shared" si="861"/>
        <v>0</v>
      </c>
      <c r="CS255" s="7">
        <f t="shared" si="862"/>
        <v>0</v>
      </c>
      <c r="CT255" s="7">
        <f t="shared" si="863"/>
        <v>0</v>
      </c>
      <c r="CU255" s="7">
        <f t="shared" si="864"/>
        <v>0</v>
      </c>
      <c r="CV255" s="7">
        <f t="shared" si="865"/>
        <v>0</v>
      </c>
      <c r="CW255" s="7">
        <f t="shared" si="866"/>
        <v>0</v>
      </c>
      <c r="CX255" s="7">
        <f t="shared" si="867"/>
        <v>0</v>
      </c>
      <c r="CY255" s="7">
        <f t="shared" si="868"/>
        <v>0</v>
      </c>
      <c r="CZ255" s="7">
        <f t="shared" si="869"/>
        <v>0</v>
      </c>
      <c r="DA255" s="7">
        <f t="shared" si="870"/>
        <v>0</v>
      </c>
      <c r="DB255" s="7">
        <f t="shared" si="871"/>
        <v>0</v>
      </c>
      <c r="DC255" s="7">
        <f t="shared" si="872"/>
        <v>0</v>
      </c>
      <c r="DD255" s="7">
        <f t="shared" si="873"/>
        <v>0</v>
      </c>
      <c r="DE255" s="7">
        <f t="shared" si="874"/>
        <v>0</v>
      </c>
      <c r="DF255" s="7">
        <f t="shared" si="875"/>
        <v>0</v>
      </c>
      <c r="DG255" s="7">
        <f t="shared" si="876"/>
        <v>0</v>
      </c>
      <c r="DH255" s="7">
        <f t="shared" si="877"/>
        <v>0</v>
      </c>
      <c r="DI255" s="7">
        <f t="shared" si="878"/>
        <v>0</v>
      </c>
      <c r="DJ255" s="7">
        <f t="shared" si="879"/>
        <v>0</v>
      </c>
      <c r="DK255" s="7">
        <f t="shared" si="880"/>
        <v>1</v>
      </c>
      <c r="DL255" s="7">
        <f t="shared" si="881"/>
        <v>1</v>
      </c>
      <c r="DM255" s="7">
        <f t="shared" si="882"/>
        <v>1</v>
      </c>
      <c r="DN255" s="7">
        <f t="shared" si="883"/>
        <v>1</v>
      </c>
      <c r="DO255" s="7">
        <f t="shared" si="884"/>
        <v>1</v>
      </c>
      <c r="DP255" s="7">
        <f t="shared" si="885"/>
        <v>1</v>
      </c>
      <c r="DQ255" s="7">
        <f t="shared" si="886"/>
        <v>1</v>
      </c>
      <c r="DR255" s="7">
        <f t="shared" si="887"/>
        <v>1</v>
      </c>
      <c r="DS255" s="7">
        <f t="shared" si="888"/>
        <v>1</v>
      </c>
      <c r="DT255" s="7">
        <f t="shared" si="889"/>
        <v>2</v>
      </c>
      <c r="DU255" s="7">
        <f t="shared" si="890"/>
        <v>2</v>
      </c>
      <c r="DV255" s="7">
        <f t="shared" si="891"/>
        <v>2</v>
      </c>
      <c r="DW255" s="7">
        <f t="shared" si="892"/>
        <v>2</v>
      </c>
      <c r="DX255" s="7">
        <f t="shared" si="893"/>
        <v>2</v>
      </c>
      <c r="DY255" s="7">
        <f t="shared" si="894"/>
        <v>2</v>
      </c>
      <c r="DZ255" s="7">
        <f t="shared" si="895"/>
        <v>2</v>
      </c>
      <c r="EA255" s="7">
        <f t="shared" si="896"/>
        <v>2</v>
      </c>
      <c r="EB255" s="7">
        <f t="shared" si="897"/>
        <v>1</v>
      </c>
      <c r="EC255" s="7">
        <f t="shared" si="898"/>
        <v>1</v>
      </c>
      <c r="ED255" s="7">
        <f t="shared" si="899"/>
        <v>1</v>
      </c>
      <c r="EE255" s="7">
        <f t="shared" si="900"/>
        <v>1</v>
      </c>
      <c r="EF255" s="7">
        <f t="shared" si="901"/>
        <v>3</v>
      </c>
      <c r="EG255" s="7">
        <f t="shared" si="902"/>
        <v>3</v>
      </c>
      <c r="EH255" s="7">
        <f t="shared" si="903"/>
        <v>3</v>
      </c>
      <c r="EI255" s="7">
        <f t="shared" si="904"/>
        <v>3</v>
      </c>
      <c r="EJ255" s="7">
        <f t="shared" si="905"/>
        <v>3</v>
      </c>
      <c r="EK255" s="7">
        <f t="shared" si="906"/>
        <v>2</v>
      </c>
      <c r="EL255" s="7">
        <f t="shared" si="907"/>
        <v>2</v>
      </c>
      <c r="EM255" s="7">
        <f t="shared" si="908"/>
        <v>2</v>
      </c>
      <c r="EN255" s="7">
        <f t="shared" si="909"/>
        <v>2</v>
      </c>
      <c r="EO255" s="7">
        <f t="shared" si="910"/>
        <v>2</v>
      </c>
      <c r="EP255" s="7">
        <f t="shared" si="911"/>
        <v>2</v>
      </c>
      <c r="EQ255" s="7">
        <f t="shared" si="912"/>
        <v>2</v>
      </c>
      <c r="ER255" s="7">
        <f t="shared" si="913"/>
        <v>2</v>
      </c>
      <c r="ES255" s="7">
        <f t="shared" si="914"/>
        <v>2</v>
      </c>
      <c r="ET255" s="7">
        <f t="shared" si="915"/>
        <v>2</v>
      </c>
      <c r="EU255" s="7">
        <f t="shared" si="916"/>
        <v>2</v>
      </c>
      <c r="EV255" s="7">
        <f t="shared" si="917"/>
        <v>2</v>
      </c>
      <c r="EW255" s="7">
        <f t="shared" si="918"/>
        <v>0</v>
      </c>
      <c r="EX255" s="7">
        <f t="shared" si="919"/>
        <v>0</v>
      </c>
      <c r="EY255" s="7">
        <f t="shared" si="920"/>
        <v>8</v>
      </c>
      <c r="EZ255" s="7">
        <f t="shared" si="921"/>
        <v>13</v>
      </c>
      <c r="FA255" s="7">
        <f t="shared" si="922"/>
        <v>13</v>
      </c>
      <c r="FB255" s="7">
        <f t="shared" si="923"/>
        <v>13</v>
      </c>
      <c r="FC255" s="7">
        <f t="shared" si="924"/>
        <v>20</v>
      </c>
      <c r="FD255" s="7">
        <f t="shared" si="925"/>
        <v>20</v>
      </c>
      <c r="FE255" s="7">
        <f t="shared" si="926"/>
        <v>23</v>
      </c>
      <c r="FF255" s="7">
        <f t="shared" si="927"/>
        <v>23</v>
      </c>
      <c r="FG255" s="7">
        <f t="shared" si="928"/>
        <v>23</v>
      </c>
      <c r="FH255" s="7">
        <f t="shared" si="738"/>
        <v>31</v>
      </c>
      <c r="FI255" s="7">
        <f t="shared" si="739"/>
        <v>31</v>
      </c>
      <c r="FJ255" s="7">
        <f t="shared" si="740"/>
        <v>31</v>
      </c>
      <c r="FK255" s="7">
        <f t="shared" si="741"/>
        <v>31</v>
      </c>
      <c r="FL255" s="7">
        <f t="shared" si="742"/>
        <v>75</v>
      </c>
      <c r="FM255" s="7">
        <f t="shared" si="743"/>
        <v>87</v>
      </c>
      <c r="FN255" s="7">
        <f t="shared" si="744"/>
        <v>87</v>
      </c>
      <c r="FO255" s="7">
        <f t="shared" si="745"/>
        <v>87</v>
      </c>
      <c r="FP255" s="7">
        <f t="shared" si="746"/>
        <v>122</v>
      </c>
      <c r="FQ255" s="7">
        <f t="shared" si="747"/>
        <v>167</v>
      </c>
      <c r="FR255" s="7">
        <f t="shared" si="748"/>
        <v>167</v>
      </c>
      <c r="FS255" s="7">
        <f t="shared" si="749"/>
        <v>216</v>
      </c>
      <c r="FT255" s="7">
        <f t="shared" si="750"/>
        <v>221</v>
      </c>
      <c r="FU255" s="7">
        <f t="shared" si="751"/>
        <v>232</v>
      </c>
      <c r="FV255" s="7">
        <f t="shared" si="752"/>
        <v>229</v>
      </c>
      <c r="FW255" s="7">
        <f t="shared" si="753"/>
        <v>229</v>
      </c>
      <c r="FX255" s="7">
        <f t="shared" si="754"/>
        <v>284</v>
      </c>
      <c r="FY255" s="7">
        <f t="shared" si="755"/>
        <v>324</v>
      </c>
      <c r="FZ255" s="7">
        <f t="shared" si="756"/>
        <v>324</v>
      </c>
      <c r="GA255" s="7">
        <f t="shared" si="757"/>
        <v>324</v>
      </c>
      <c r="GB255" s="7">
        <f t="shared" si="758"/>
        <v>324</v>
      </c>
      <c r="GC255" s="7">
        <f t="shared" si="759"/>
        <v>280</v>
      </c>
      <c r="GD255" s="7" t="e">
        <f t="shared" si="760"/>
        <v>#N/A</v>
      </c>
      <c r="GE255" s="7" t="e">
        <f t="shared" si="761"/>
        <v>#N/A</v>
      </c>
      <c r="GF255" s="7" t="e">
        <f t="shared" si="762"/>
        <v>#N/A</v>
      </c>
      <c r="GG255" s="7" t="e">
        <f t="shared" si="763"/>
        <v>#N/A</v>
      </c>
      <c r="GH255" s="7" t="e">
        <f t="shared" si="764"/>
        <v>#N/A</v>
      </c>
      <c r="GI255" s="7" t="e">
        <f t="shared" si="765"/>
        <v>#N/A</v>
      </c>
      <c r="GJ255" s="7" t="e">
        <f t="shared" si="766"/>
        <v>#N/A</v>
      </c>
      <c r="GK255" s="7" t="e">
        <f t="shared" si="767"/>
        <v>#N/A</v>
      </c>
      <c r="GL255" s="7" t="e">
        <f t="shared" si="768"/>
        <v>#N/A</v>
      </c>
    </row>
    <row r="256" spans="2:194" x14ac:dyDescent="0.55000000000000004">
      <c r="B256" t="str">
        <f>Infections!A255</f>
        <v>Region_Australia</v>
      </c>
      <c r="C256" s="11" t="e">
        <v>#N/A</v>
      </c>
      <c r="D256" s="7">
        <f t="shared" si="769"/>
        <v>0</v>
      </c>
      <c r="E256" s="7">
        <f t="shared" si="770"/>
        <v>0</v>
      </c>
      <c r="F256" s="7">
        <f t="shared" si="771"/>
        <v>0</v>
      </c>
      <c r="G256" s="7">
        <f t="shared" si="772"/>
        <v>4</v>
      </c>
      <c r="H256" s="7">
        <f t="shared" si="773"/>
        <v>5</v>
      </c>
      <c r="I256" s="7">
        <f t="shared" si="774"/>
        <v>5</v>
      </c>
      <c r="J256" s="7">
        <f t="shared" si="775"/>
        <v>6</v>
      </c>
      <c r="K256" s="7">
        <f t="shared" si="776"/>
        <v>9</v>
      </c>
      <c r="L256" s="7">
        <f t="shared" si="777"/>
        <v>9</v>
      </c>
      <c r="M256" s="7">
        <f t="shared" si="778"/>
        <v>12</v>
      </c>
      <c r="N256" s="7">
        <f t="shared" si="779"/>
        <v>12</v>
      </c>
      <c r="O256" s="7">
        <f t="shared" si="780"/>
        <v>12</v>
      </c>
      <c r="P256" s="7">
        <f t="shared" si="781"/>
        <v>13</v>
      </c>
      <c r="Q256" s="7">
        <f t="shared" si="782"/>
        <v>13</v>
      </c>
      <c r="R256" s="7">
        <f t="shared" si="783"/>
        <v>14</v>
      </c>
      <c r="S256" s="7">
        <f t="shared" si="784"/>
        <v>15</v>
      </c>
      <c r="T256" s="7">
        <f t="shared" si="785"/>
        <v>15</v>
      </c>
      <c r="U256" s="7">
        <f t="shared" si="786"/>
        <v>15</v>
      </c>
      <c r="V256" s="7">
        <f t="shared" si="787"/>
        <v>15</v>
      </c>
      <c r="W256" s="7">
        <f t="shared" si="788"/>
        <v>15</v>
      </c>
      <c r="X256" s="7">
        <f t="shared" si="789"/>
        <v>11</v>
      </c>
      <c r="Y256" s="7">
        <f t="shared" si="790"/>
        <v>10</v>
      </c>
      <c r="Z256" s="7">
        <f t="shared" si="791"/>
        <v>10</v>
      </c>
      <c r="AA256" s="7">
        <f t="shared" si="792"/>
        <v>9</v>
      </c>
      <c r="AB256" s="7">
        <f t="shared" si="793"/>
        <v>6</v>
      </c>
      <c r="AC256" s="7">
        <f t="shared" si="794"/>
        <v>6</v>
      </c>
      <c r="AD256" s="7">
        <f t="shared" si="795"/>
        <v>3</v>
      </c>
      <c r="AE256" s="7">
        <f t="shared" si="796"/>
        <v>3</v>
      </c>
      <c r="AF256" s="7">
        <f t="shared" si="797"/>
        <v>3</v>
      </c>
      <c r="AG256" s="7">
        <f t="shared" si="798"/>
        <v>2</v>
      </c>
      <c r="AH256" s="7">
        <f t="shared" si="799"/>
        <v>2</v>
      </c>
      <c r="AI256" s="7">
        <f t="shared" si="800"/>
        <v>1</v>
      </c>
      <c r="AJ256" s="7">
        <f t="shared" si="801"/>
        <v>0</v>
      </c>
      <c r="AK256" s="7">
        <f t="shared" si="802"/>
        <v>0</v>
      </c>
      <c r="AL256" s="7">
        <f t="shared" si="803"/>
        <v>0</v>
      </c>
      <c r="AM256" s="7">
        <f t="shared" si="804"/>
        <v>0</v>
      </c>
      <c r="AN256" s="7">
        <f t="shared" si="805"/>
        <v>1</v>
      </c>
      <c r="AO256" s="7">
        <f t="shared" si="806"/>
        <v>11</v>
      </c>
      <c r="AP256" s="7">
        <f t="shared" si="807"/>
        <v>13</v>
      </c>
      <c r="AQ256" s="7">
        <f t="shared" si="808"/>
        <v>16</v>
      </c>
      <c r="AR256" s="7">
        <f t="shared" si="809"/>
        <v>25</v>
      </c>
      <c r="AS256" s="7">
        <f t="shared" si="810"/>
        <v>40</v>
      </c>
      <c r="AT256" s="7">
        <f t="shared" si="811"/>
        <v>43</v>
      </c>
      <c r="AU256" s="7">
        <f t="shared" si="812"/>
        <v>49</v>
      </c>
      <c r="AV256" s="7">
        <f t="shared" si="813"/>
        <v>53</v>
      </c>
      <c r="AW256" s="7">
        <f t="shared" si="814"/>
        <v>66</v>
      </c>
      <c r="AX256" s="7">
        <f t="shared" si="815"/>
        <v>81</v>
      </c>
      <c r="AY256" s="7">
        <f t="shared" si="816"/>
        <v>97</v>
      </c>
      <c r="AZ256" s="7">
        <f t="shared" si="817"/>
        <v>118</v>
      </c>
      <c r="BA256" s="7">
        <f t="shared" si="818"/>
        <v>118</v>
      </c>
      <c r="BB256" s="7">
        <f t="shared" si="819"/>
        <v>190</v>
      </c>
      <c r="BC256" s="7">
        <f t="shared" si="820"/>
        <v>241</v>
      </c>
      <c r="BD256" s="7">
        <f t="shared" si="821"/>
        <v>290</v>
      </c>
      <c r="BE256" s="7">
        <f t="shared" si="822"/>
        <v>369</v>
      </c>
      <c r="BF256" s="7">
        <f t="shared" si="823"/>
        <v>438</v>
      </c>
      <c r="BG256" s="7">
        <f t="shared" si="824"/>
        <v>560</v>
      </c>
      <c r="BH256" s="7">
        <f t="shared" si="825"/>
        <v>678</v>
      </c>
      <c r="BI256" s="7">
        <f t="shared" si="826"/>
        <v>790</v>
      </c>
      <c r="BJ256" s="7">
        <f t="shared" si="827"/>
        <v>1068</v>
      </c>
      <c r="BK256" s="7">
        <f t="shared" si="828"/>
        <v>1593</v>
      </c>
      <c r="BL256" s="7">
        <f t="shared" si="829"/>
        <v>1720</v>
      </c>
      <c r="BM256" s="7">
        <f t="shared" si="830"/>
        <v>2131</v>
      </c>
      <c r="BN256" s="7">
        <f t="shared" si="831"/>
        <v>2488</v>
      </c>
      <c r="BO256" s="7">
        <f t="shared" si="832"/>
        <v>2997</v>
      </c>
      <c r="BP256" s="7">
        <f t="shared" si="833"/>
        <v>3399</v>
      </c>
      <c r="BQ256" s="7">
        <f t="shared" si="834"/>
        <v>3958</v>
      </c>
      <c r="BR256" s="7">
        <f t="shared" si="835"/>
        <v>4365</v>
      </c>
      <c r="BS256" s="7">
        <f t="shared" si="836"/>
        <v>4745</v>
      </c>
      <c r="BT256" s="7">
        <f t="shared" si="837"/>
        <v>4950</v>
      </c>
      <c r="BU256" s="7">
        <f t="shared" si="838"/>
        <v>5265</v>
      </c>
      <c r="BV256" s="7">
        <f t="shared" si="839"/>
        <v>5528</v>
      </c>
      <c r="BW256" s="7">
        <f t="shared" si="840"/>
        <v>5734</v>
      </c>
      <c r="BX256" s="7">
        <f t="shared" si="841"/>
        <v>5912</v>
      </c>
      <c r="BY256" s="7">
        <f t="shared" si="842"/>
        <v>6017</v>
      </c>
      <c r="BZ256" s="7">
        <f t="shared" si="843"/>
        <v>6073</v>
      </c>
      <c r="CA256" s="7">
        <f t="shared" si="844"/>
        <v>5932</v>
      </c>
      <c r="CB256" s="7">
        <f t="shared" si="845"/>
        <v>5569</v>
      </c>
      <c r="CC256" s="7">
        <f t="shared" si="846"/>
        <v>5563</v>
      </c>
      <c r="CD256" s="7">
        <f t="shared" si="847"/>
        <v>5299</v>
      </c>
      <c r="CE256" s="7">
        <f t="shared" si="848"/>
        <v>5046</v>
      </c>
      <c r="CF256" s="7">
        <f t="shared" si="849"/>
        <v>4552</v>
      </c>
      <c r="CG256" s="7">
        <f t="shared" si="850"/>
        <v>4189</v>
      </c>
      <c r="CH256" s="7">
        <f t="shared" si="851"/>
        <v>3690</v>
      </c>
      <c r="CI256" s="7">
        <f t="shared" si="852"/>
        <v>3328</v>
      </c>
      <c r="CJ256" s="7">
        <f t="shared" si="853"/>
        <v>2913</v>
      </c>
      <c r="CK256" s="7">
        <f t="shared" si="854"/>
        <v>2725</v>
      </c>
      <c r="CL256" s="7">
        <f t="shared" si="855"/>
        <v>2420</v>
      </c>
      <c r="CM256" s="7">
        <f t="shared" si="856"/>
        <v>2128</v>
      </c>
      <c r="CN256" s="7">
        <f t="shared" si="857"/>
        <v>1865</v>
      </c>
      <c r="CO256" s="7">
        <f t="shared" si="858"/>
        <v>1590</v>
      </c>
      <c r="CP256" s="7">
        <f t="shared" si="859"/>
        <v>1377</v>
      </c>
      <c r="CQ256" s="7">
        <f t="shared" si="860"/>
        <v>1215</v>
      </c>
      <c r="CR256" s="7">
        <f t="shared" si="861"/>
        <v>1083</v>
      </c>
      <c r="CS256" s="7">
        <f t="shared" si="862"/>
        <v>944</v>
      </c>
      <c r="CT256" s="7">
        <f t="shared" si="863"/>
        <v>836</v>
      </c>
      <c r="CU256" s="7">
        <f t="shared" si="864"/>
        <v>695</v>
      </c>
      <c r="CV256" s="7">
        <f t="shared" si="865"/>
        <v>603</v>
      </c>
      <c r="CW256" s="7">
        <f t="shared" si="866"/>
        <v>583</v>
      </c>
      <c r="CX256" s="7">
        <f t="shared" si="867"/>
        <v>545</v>
      </c>
      <c r="CY256" s="7">
        <f t="shared" si="868"/>
        <v>482</v>
      </c>
      <c r="CZ256" s="7">
        <f t="shared" si="869"/>
        <v>460</v>
      </c>
      <c r="DA256" s="7">
        <f t="shared" si="870"/>
        <v>446</v>
      </c>
      <c r="DB256" s="7">
        <f t="shared" si="871"/>
        <v>402</v>
      </c>
      <c r="DC256" s="7">
        <f t="shared" si="872"/>
        <v>373</v>
      </c>
      <c r="DD256" s="7">
        <f t="shared" si="873"/>
        <v>342</v>
      </c>
      <c r="DE256" s="7">
        <f t="shared" si="874"/>
        <v>340</v>
      </c>
      <c r="DF256" s="7">
        <f t="shared" si="875"/>
        <v>320</v>
      </c>
      <c r="DG256" s="7">
        <f t="shared" si="876"/>
        <v>330</v>
      </c>
      <c r="DH256" s="7">
        <f t="shared" si="877"/>
        <v>327</v>
      </c>
      <c r="DI256" s="7">
        <f t="shared" si="878"/>
        <v>329</v>
      </c>
      <c r="DJ256" s="7">
        <f t="shared" si="879"/>
        <v>313</v>
      </c>
      <c r="DK256" s="7">
        <f t="shared" si="880"/>
        <v>303</v>
      </c>
      <c r="DL256" s="7">
        <f t="shared" si="881"/>
        <v>324</v>
      </c>
      <c r="DM256" s="7">
        <f t="shared" si="882"/>
        <v>315</v>
      </c>
      <c r="DN256" s="7">
        <f t="shared" si="883"/>
        <v>315</v>
      </c>
      <c r="DO256" s="7">
        <f t="shared" si="884"/>
        <v>308</v>
      </c>
      <c r="DP256" s="7">
        <f t="shared" si="885"/>
        <v>304</v>
      </c>
      <c r="DQ256" s="7">
        <f t="shared" si="886"/>
        <v>289</v>
      </c>
      <c r="DR256" s="7">
        <f t="shared" si="887"/>
        <v>275</v>
      </c>
      <c r="DS256" s="7">
        <f t="shared" si="888"/>
        <v>266</v>
      </c>
      <c r="DT256" s="7">
        <f t="shared" si="889"/>
        <v>240</v>
      </c>
      <c r="DU256" s="7">
        <f t="shared" si="890"/>
        <v>235</v>
      </c>
      <c r="DV256" s="7">
        <f t="shared" si="891"/>
        <v>215</v>
      </c>
      <c r="DW256" s="7">
        <f t="shared" si="892"/>
        <v>220</v>
      </c>
      <c r="DX256" s="7">
        <f t="shared" si="893"/>
        <v>210</v>
      </c>
      <c r="DY256" s="7">
        <f t="shared" si="894"/>
        <v>209</v>
      </c>
      <c r="DZ256" s="7">
        <f t="shared" si="895"/>
        <v>202</v>
      </c>
      <c r="EA256" s="7">
        <f t="shared" si="896"/>
        <v>211</v>
      </c>
      <c r="EB256" s="7">
        <f t="shared" si="897"/>
        <v>210</v>
      </c>
      <c r="EC256" s="7">
        <f t="shared" si="898"/>
        <v>189</v>
      </c>
      <c r="ED256" s="7">
        <f t="shared" si="899"/>
        <v>192</v>
      </c>
      <c r="EE256" s="7">
        <f t="shared" si="900"/>
        <v>190</v>
      </c>
      <c r="EF256" s="7">
        <f t="shared" si="901"/>
        <v>191</v>
      </c>
      <c r="EG256" s="7">
        <f t="shared" si="902"/>
        <v>184</v>
      </c>
      <c r="EH256" s="7">
        <f t="shared" si="903"/>
        <v>181</v>
      </c>
      <c r="EI256" s="7">
        <f t="shared" si="904"/>
        <v>179</v>
      </c>
      <c r="EJ256" s="7">
        <f t="shared" si="905"/>
        <v>170</v>
      </c>
      <c r="EK256" s="7">
        <f t="shared" si="906"/>
        <v>168</v>
      </c>
      <c r="EL256" s="7">
        <f t="shared" si="907"/>
        <v>160</v>
      </c>
      <c r="EM256" s="7">
        <f t="shared" si="908"/>
        <v>171</v>
      </c>
      <c r="EN256" s="7">
        <f t="shared" si="909"/>
        <v>163</v>
      </c>
      <c r="EO256" s="7">
        <f t="shared" si="910"/>
        <v>155</v>
      </c>
      <c r="EP256" s="7">
        <f t="shared" si="911"/>
        <v>170</v>
      </c>
      <c r="EQ256" s="7">
        <f t="shared" si="912"/>
        <v>170</v>
      </c>
      <c r="ER256" s="7">
        <f t="shared" si="913"/>
        <v>165</v>
      </c>
      <c r="ES256" s="7">
        <f t="shared" si="914"/>
        <v>180</v>
      </c>
      <c r="ET256" s="7">
        <f t="shared" si="915"/>
        <v>192</v>
      </c>
      <c r="EU256" s="7">
        <f t="shared" si="916"/>
        <v>191</v>
      </c>
      <c r="EV256" s="7">
        <f t="shared" si="917"/>
        <v>187</v>
      </c>
      <c r="EW256" s="7">
        <f t="shared" si="918"/>
        <v>228</v>
      </c>
      <c r="EX256" s="7">
        <f t="shared" si="919"/>
        <v>236</v>
      </c>
      <c r="EY256" s="7">
        <f t="shared" si="920"/>
        <v>251</v>
      </c>
      <c r="EZ256" s="7">
        <f t="shared" si="921"/>
        <v>274</v>
      </c>
      <c r="FA256" s="7">
        <f t="shared" si="922"/>
        <v>308</v>
      </c>
      <c r="FB256" s="7">
        <f t="shared" si="923"/>
        <v>344</v>
      </c>
      <c r="FC256" s="7">
        <f t="shared" si="924"/>
        <v>345</v>
      </c>
      <c r="FD256" s="7">
        <f t="shared" si="925"/>
        <v>423</v>
      </c>
      <c r="FE256" s="7">
        <f t="shared" si="926"/>
        <v>499</v>
      </c>
      <c r="FF256" s="7">
        <f t="shared" si="927"/>
        <v>564</v>
      </c>
      <c r="FG256" s="7">
        <f t="shared" si="928"/>
        <v>624</v>
      </c>
      <c r="FH256" s="7">
        <f t="shared" si="738"/>
        <v>692</v>
      </c>
      <c r="FI256" s="7">
        <f t="shared" si="739"/>
        <v>743</v>
      </c>
      <c r="FJ256" s="7">
        <f t="shared" si="740"/>
        <v>914</v>
      </c>
      <c r="FK256" s="7">
        <f t="shared" si="741"/>
        <v>1078</v>
      </c>
      <c r="FL256" s="7">
        <f t="shared" si="742"/>
        <v>1201</v>
      </c>
      <c r="FM256" s="7">
        <f t="shared" si="743"/>
        <v>1371</v>
      </c>
      <c r="FN256" s="7">
        <f t="shared" si="744"/>
        <v>1451</v>
      </c>
      <c r="FO256" s="7">
        <f t="shared" si="745"/>
        <v>1609</v>
      </c>
      <c r="FP256" s="7">
        <f t="shared" si="746"/>
        <v>1909</v>
      </c>
      <c r="FQ256" s="7">
        <f t="shared" si="747"/>
        <v>2059</v>
      </c>
      <c r="FR256" s="7">
        <f t="shared" si="748"/>
        <v>2264</v>
      </c>
      <c r="FS256" s="7">
        <f t="shared" si="749"/>
        <v>2409</v>
      </c>
      <c r="FT256" s="7">
        <f t="shared" si="750"/>
        <v>2673</v>
      </c>
      <c r="FU256" s="7">
        <f t="shared" si="751"/>
        <v>2822</v>
      </c>
      <c r="FV256" s="7">
        <f t="shared" si="752"/>
        <v>3066</v>
      </c>
      <c r="FW256" s="7">
        <f t="shared" si="753"/>
        <v>3420</v>
      </c>
      <c r="FX256" s="7">
        <f t="shared" si="754"/>
        <v>3543</v>
      </c>
      <c r="FY256" s="7">
        <f t="shared" si="755"/>
        <v>3824</v>
      </c>
      <c r="FZ256" s="7">
        <f t="shared" si="756"/>
        <v>4027</v>
      </c>
      <c r="GA256" s="7">
        <f t="shared" si="757"/>
        <v>4193</v>
      </c>
      <c r="GB256" s="7">
        <f t="shared" si="758"/>
        <v>4473</v>
      </c>
      <c r="GC256" s="7">
        <f t="shared" si="759"/>
        <v>4740</v>
      </c>
      <c r="GD256" s="7" t="e">
        <f t="shared" si="760"/>
        <v>#N/A</v>
      </c>
      <c r="GE256" s="7" t="e">
        <f t="shared" si="761"/>
        <v>#N/A</v>
      </c>
      <c r="GF256" s="7" t="e">
        <f t="shared" si="762"/>
        <v>#N/A</v>
      </c>
      <c r="GG256" s="7" t="e">
        <f t="shared" si="763"/>
        <v>#N/A</v>
      </c>
      <c r="GH256" s="7" t="e">
        <f t="shared" si="764"/>
        <v>#N/A</v>
      </c>
      <c r="GI256" s="7" t="e">
        <f t="shared" si="765"/>
        <v>#N/A</v>
      </c>
      <c r="GJ256" s="7" t="e">
        <f t="shared" si="766"/>
        <v>#N/A</v>
      </c>
      <c r="GK256" s="7" t="e">
        <f t="shared" si="767"/>
        <v>#N/A</v>
      </c>
      <c r="GL256" s="7" t="e">
        <f t="shared" si="768"/>
        <v>#N/A</v>
      </c>
    </row>
    <row r="258" spans="2:2" x14ac:dyDescent="0.55000000000000004">
      <c r="B258" t="str">
        <f>Infections!A257</f>
        <v>Region_Central Asia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GM245"/>
  <sheetViews>
    <sheetView topLeftCell="FR1" zoomScaleNormal="100" workbookViewId="0">
      <selection activeCell="GH1" sqref="GH1"/>
    </sheetView>
  </sheetViews>
  <sheetFormatPr baseColWidth="10" defaultRowHeight="14.4" x14ac:dyDescent="0.55000000000000004"/>
  <sheetData>
    <row r="3" spans="1:195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  <c r="GM3" s="9">
        <f>Infections!GL2</f>
        <v>0</v>
      </c>
    </row>
    <row r="4" spans="1:195" x14ac:dyDescent="0.55000000000000004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>
        <f t="shared" si="4"/>
        <v>0</v>
      </c>
      <c r="EJ4" s="11">
        <f t="shared" si="4"/>
        <v>0</v>
      </c>
      <c r="EK4" s="11">
        <f t="shared" si="4"/>
        <v>0</v>
      </c>
      <c r="EL4" s="11">
        <f t="shared" si="4"/>
        <v>0</v>
      </c>
      <c r="EM4" s="11">
        <f t="shared" si="4"/>
        <v>0</v>
      </c>
      <c r="EN4" s="11">
        <f t="shared" si="4"/>
        <v>0</v>
      </c>
      <c r="EO4" s="11">
        <f t="shared" si="4"/>
        <v>0</v>
      </c>
      <c r="EP4" s="11">
        <f t="shared" si="4"/>
        <v>0</v>
      </c>
      <c r="EQ4" s="11">
        <f t="shared" si="4"/>
        <v>0</v>
      </c>
      <c r="ER4" s="11">
        <f t="shared" si="4"/>
        <v>0</v>
      </c>
      <c r="ES4" s="11">
        <f t="shared" si="4"/>
        <v>0</v>
      </c>
      <c r="ET4" s="11">
        <f t="shared" si="4"/>
        <v>0</v>
      </c>
      <c r="EU4" s="11">
        <f t="shared" si="4"/>
        <v>0</v>
      </c>
      <c r="EV4" s="11">
        <f t="shared" si="4"/>
        <v>0</v>
      </c>
      <c r="EW4" s="11">
        <f t="shared" si="4"/>
        <v>0</v>
      </c>
      <c r="EX4" s="11">
        <f t="shared" si="4"/>
        <v>0</v>
      </c>
      <c r="EY4" s="11">
        <f t="shared" si="4"/>
        <v>0</v>
      </c>
      <c r="EZ4" s="11">
        <f t="shared" si="4"/>
        <v>0</v>
      </c>
      <c r="FA4" s="11">
        <f t="shared" si="4"/>
        <v>0</v>
      </c>
      <c r="FB4" s="11">
        <f t="shared" si="4"/>
        <v>0</v>
      </c>
      <c r="FC4" s="11">
        <f t="shared" si="4"/>
        <v>0</v>
      </c>
      <c r="FD4" s="11">
        <f t="shared" si="4"/>
        <v>0</v>
      </c>
      <c r="FE4" s="11">
        <f t="shared" si="4"/>
        <v>0</v>
      </c>
      <c r="FF4" s="11">
        <f t="shared" si="4"/>
        <v>0</v>
      </c>
      <c r="FG4" s="11">
        <f t="shared" si="4"/>
        <v>0</v>
      </c>
      <c r="FH4" s="11">
        <f t="shared" ref="FH4" si="5">IF(INDEX(_Inf_Data,MATCH($B4,_Inf_Country,0),MATCH(FG$3,_Inf_Day,0))&lt;&gt;0,(INDEX(_Inf_Data,MATCH($B4,_Inf_Country,0),MATCH(FH$3,_Inf_Day,0))/INDEX(_Inf_Data,MATCH($B4,_Inf_Country,0),MATCH(FG$3,_Inf_Day,0))-1)*$A4,0)</f>
        <v>0</v>
      </c>
      <c r="FI4" s="11">
        <f t="shared" ref="FI4" si="6">IF(INDEX(_Inf_Data,MATCH($B4,_Inf_Country,0),MATCH(FH$3,_Inf_Day,0))&lt;&gt;0,(INDEX(_Inf_Data,MATCH($B4,_Inf_Country,0),MATCH(FI$3,_Inf_Day,0))/INDEX(_Inf_Data,MATCH($B4,_Inf_Country,0),MATCH(FH$3,_Inf_Day,0))-1)*$A4,0)</f>
        <v>0</v>
      </c>
      <c r="FJ4" s="11">
        <f t="shared" ref="FJ4" si="7">IF(INDEX(_Inf_Data,MATCH($B4,_Inf_Country,0),MATCH(FI$3,_Inf_Day,0))&lt;&gt;0,(INDEX(_Inf_Data,MATCH($B4,_Inf_Country,0),MATCH(FJ$3,_Inf_Day,0))/INDEX(_Inf_Data,MATCH($B4,_Inf_Country,0),MATCH(FI$3,_Inf_Day,0))-1)*$A4,0)</f>
        <v>0</v>
      </c>
      <c r="FK4" s="11">
        <f t="shared" ref="FK4" si="8">IF(INDEX(_Inf_Data,MATCH($B4,_Inf_Country,0),MATCH(FJ$3,_Inf_Day,0))&lt;&gt;0,(INDEX(_Inf_Data,MATCH($B4,_Inf_Country,0),MATCH(FK$3,_Inf_Day,0))/INDEX(_Inf_Data,MATCH($B4,_Inf_Country,0),MATCH(FJ$3,_Inf_Day,0))-1)*$A4,0)</f>
        <v>0</v>
      </c>
      <c r="FL4" s="11">
        <f t="shared" ref="FL4" si="9">IF(INDEX(_Inf_Data,MATCH($B4,_Inf_Country,0),MATCH(FK$3,_Inf_Day,0))&lt;&gt;0,(INDEX(_Inf_Data,MATCH($B4,_Inf_Country,0),MATCH(FL$3,_Inf_Day,0))/INDEX(_Inf_Data,MATCH($B4,_Inf_Country,0),MATCH(FK$3,_Inf_Day,0))-1)*$A4,0)</f>
        <v>0</v>
      </c>
      <c r="FM4" s="11">
        <f t="shared" ref="FM4" si="10">IF(INDEX(_Inf_Data,MATCH($B4,_Inf_Country,0),MATCH(FL$3,_Inf_Day,0))&lt;&gt;0,(INDEX(_Inf_Data,MATCH($B4,_Inf_Country,0),MATCH(FM$3,_Inf_Day,0))/INDEX(_Inf_Data,MATCH($B4,_Inf_Country,0),MATCH(FL$3,_Inf_Day,0))-1)*$A4,0)</f>
        <v>0</v>
      </c>
      <c r="FN4" s="11">
        <f t="shared" ref="FN4" si="11">IF(INDEX(_Inf_Data,MATCH($B4,_Inf_Country,0),MATCH(FM$3,_Inf_Day,0))&lt;&gt;0,(INDEX(_Inf_Data,MATCH($B4,_Inf_Country,0),MATCH(FN$3,_Inf_Day,0))/INDEX(_Inf_Data,MATCH($B4,_Inf_Country,0),MATCH(FM$3,_Inf_Day,0))-1)*$A4,0)</f>
        <v>0</v>
      </c>
      <c r="FO4" s="11">
        <f t="shared" ref="FO4" si="12">IF(INDEX(_Inf_Data,MATCH($B4,_Inf_Country,0),MATCH(FN$3,_Inf_Day,0))&lt;&gt;0,(INDEX(_Inf_Data,MATCH($B4,_Inf_Country,0),MATCH(FO$3,_Inf_Day,0))/INDEX(_Inf_Data,MATCH($B4,_Inf_Country,0),MATCH(FN$3,_Inf_Day,0))-1)*$A4,0)</f>
        <v>0</v>
      </c>
      <c r="FP4" s="11">
        <f t="shared" ref="FP4" si="13">IF(INDEX(_Inf_Data,MATCH($B4,_Inf_Country,0),MATCH(FO$3,_Inf_Day,0))&lt;&gt;0,(INDEX(_Inf_Data,MATCH($B4,_Inf_Country,0),MATCH(FP$3,_Inf_Day,0))/INDEX(_Inf_Data,MATCH($B4,_Inf_Country,0),MATCH(FO$3,_Inf_Day,0))-1)*$A4,0)</f>
        <v>0</v>
      </c>
      <c r="FQ4" s="11">
        <f t="shared" ref="FQ4" si="14">IF(INDEX(_Inf_Data,MATCH($B4,_Inf_Country,0),MATCH(FP$3,_Inf_Day,0))&lt;&gt;0,(INDEX(_Inf_Data,MATCH($B4,_Inf_Country,0),MATCH(FQ$3,_Inf_Day,0))/INDEX(_Inf_Data,MATCH($B4,_Inf_Country,0),MATCH(FP$3,_Inf_Day,0))-1)*$A4,0)</f>
        <v>0</v>
      </c>
      <c r="FR4" s="11">
        <f t="shared" ref="FR4" si="15">IF(INDEX(_Inf_Data,MATCH($B4,_Inf_Country,0),MATCH(FQ$3,_Inf_Day,0))&lt;&gt;0,(INDEX(_Inf_Data,MATCH($B4,_Inf_Country,0),MATCH(FR$3,_Inf_Day,0))/INDEX(_Inf_Data,MATCH($B4,_Inf_Country,0),MATCH(FQ$3,_Inf_Day,0))-1)*$A4,0)</f>
        <v>0</v>
      </c>
      <c r="FS4" s="11">
        <f t="shared" ref="FS4" si="16">IF(INDEX(_Inf_Data,MATCH($B4,_Inf_Country,0),MATCH(FR$3,_Inf_Day,0))&lt;&gt;0,(INDEX(_Inf_Data,MATCH($B4,_Inf_Country,0),MATCH(FS$3,_Inf_Day,0))/INDEX(_Inf_Data,MATCH($B4,_Inf_Country,0),MATCH(FR$3,_Inf_Day,0))-1)*$A4,0)</f>
        <v>0</v>
      </c>
      <c r="FT4" s="11">
        <f t="shared" ref="FT4" si="17">IF(INDEX(_Inf_Data,MATCH($B4,_Inf_Country,0),MATCH(FS$3,_Inf_Day,0))&lt;&gt;0,(INDEX(_Inf_Data,MATCH($B4,_Inf_Country,0),MATCH(FT$3,_Inf_Day,0))/INDEX(_Inf_Data,MATCH($B4,_Inf_Country,0),MATCH(FS$3,_Inf_Day,0))-1)*$A4,0)</f>
        <v>0</v>
      </c>
      <c r="FU4" s="11">
        <f t="shared" ref="FU4" si="18">IF(INDEX(_Inf_Data,MATCH($B4,_Inf_Country,0),MATCH(FT$3,_Inf_Day,0))&lt;&gt;0,(INDEX(_Inf_Data,MATCH($B4,_Inf_Country,0),MATCH(FU$3,_Inf_Day,0))/INDEX(_Inf_Data,MATCH($B4,_Inf_Country,0),MATCH(FT$3,_Inf_Day,0))-1)*$A4,0)</f>
        <v>0</v>
      </c>
      <c r="FV4" s="11">
        <f t="shared" ref="FV4" si="19">IF(INDEX(_Inf_Data,MATCH($B4,_Inf_Country,0),MATCH(FU$3,_Inf_Day,0))&lt;&gt;0,(INDEX(_Inf_Data,MATCH($B4,_Inf_Country,0),MATCH(FV$3,_Inf_Day,0))/INDEX(_Inf_Data,MATCH($B4,_Inf_Country,0),MATCH(FU$3,_Inf_Day,0))-1)*$A4,0)</f>
        <v>0</v>
      </c>
      <c r="FW4" s="11">
        <f t="shared" ref="FW4" si="20">IF(INDEX(_Inf_Data,MATCH($B4,_Inf_Country,0),MATCH(FV$3,_Inf_Day,0))&lt;&gt;0,(INDEX(_Inf_Data,MATCH($B4,_Inf_Country,0),MATCH(FW$3,_Inf_Day,0))/INDEX(_Inf_Data,MATCH($B4,_Inf_Country,0),MATCH(FV$3,_Inf_Day,0))-1)*$A4,0)</f>
        <v>0</v>
      </c>
      <c r="FX4" s="11">
        <f t="shared" ref="FX4" si="21">IF(INDEX(_Inf_Data,MATCH($B4,_Inf_Country,0),MATCH(FW$3,_Inf_Day,0))&lt;&gt;0,(INDEX(_Inf_Data,MATCH($B4,_Inf_Country,0),MATCH(FX$3,_Inf_Day,0))/INDEX(_Inf_Data,MATCH($B4,_Inf_Country,0),MATCH(FW$3,_Inf_Day,0))-1)*$A4,0)</f>
        <v>0</v>
      </c>
      <c r="FY4" s="11">
        <f t="shared" ref="FY4" si="22">IF(INDEX(_Inf_Data,MATCH($B4,_Inf_Country,0),MATCH(FX$3,_Inf_Day,0))&lt;&gt;0,(INDEX(_Inf_Data,MATCH($B4,_Inf_Country,0),MATCH(FY$3,_Inf_Day,0))/INDEX(_Inf_Data,MATCH($B4,_Inf_Country,0),MATCH(FX$3,_Inf_Day,0))-1)*$A4,0)</f>
        <v>0</v>
      </c>
      <c r="FZ4" s="11">
        <f t="shared" ref="FZ4" si="23">IF(INDEX(_Inf_Data,MATCH($B4,_Inf_Country,0),MATCH(FY$3,_Inf_Day,0))&lt;&gt;0,(INDEX(_Inf_Data,MATCH($B4,_Inf_Country,0),MATCH(FZ$3,_Inf_Day,0))/INDEX(_Inf_Data,MATCH($B4,_Inf_Country,0),MATCH(FY$3,_Inf_Day,0))-1)*$A4,0)</f>
        <v>0</v>
      </c>
      <c r="GA4" s="11">
        <f t="shared" ref="GA4" si="24">IF(INDEX(_Inf_Data,MATCH($B4,_Inf_Country,0),MATCH(FZ$3,_Inf_Day,0))&lt;&gt;0,(INDEX(_Inf_Data,MATCH($B4,_Inf_Country,0),MATCH(GA$3,_Inf_Day,0))/INDEX(_Inf_Data,MATCH($B4,_Inf_Country,0),MATCH(FZ$3,_Inf_Day,0))-1)*$A4,0)</f>
        <v>0</v>
      </c>
      <c r="GB4" s="11">
        <f t="shared" ref="GB4" si="25">IF(INDEX(_Inf_Data,MATCH($B4,_Inf_Country,0),MATCH(GA$3,_Inf_Day,0))&lt;&gt;0,(INDEX(_Inf_Data,MATCH($B4,_Inf_Country,0),MATCH(GB$3,_Inf_Day,0))/INDEX(_Inf_Data,MATCH($B4,_Inf_Country,0),MATCH(GA$3,_Inf_Day,0))-1)*$A4,0)</f>
        <v>0</v>
      </c>
      <c r="GC4" s="11">
        <f t="shared" ref="GC4" si="26">IF(INDEX(_Inf_Data,MATCH($B4,_Inf_Country,0),MATCH(GB$3,_Inf_Day,0))&lt;&gt;0,(INDEX(_Inf_Data,MATCH($B4,_Inf_Country,0),MATCH(GC$3,_Inf_Day,0))/INDEX(_Inf_Data,MATCH($B4,_Inf_Country,0),MATCH(GB$3,_Inf_Day,0))-1)*$A4,0)</f>
        <v>0</v>
      </c>
      <c r="GD4" s="11" t="e">
        <f t="shared" ref="GD4" si="27">IF(INDEX(_Inf_Data,MATCH($B4,_Inf_Country,0),MATCH(GC$3,_Inf_Day,0))&lt;&gt;0,(INDEX(_Inf_Data,MATCH($B4,_Inf_Country,0),MATCH(GD$3,_Inf_Day,0))/INDEX(_Inf_Data,MATCH($B4,_Inf_Country,0),MATCH(GC$3,_Inf_Day,0))-1)*$A4,0)</f>
        <v>#N/A</v>
      </c>
      <c r="GE4" s="11" t="e">
        <f t="shared" ref="GE4" si="28">IF(INDEX(_Inf_Data,MATCH($B4,_Inf_Country,0),MATCH(GD$3,_Inf_Day,0))&lt;&gt;0,(INDEX(_Inf_Data,MATCH($B4,_Inf_Country,0),MATCH(GE$3,_Inf_Day,0))/INDEX(_Inf_Data,MATCH($B4,_Inf_Country,0),MATCH(GD$3,_Inf_Day,0))-1)*$A4,0)</f>
        <v>#N/A</v>
      </c>
      <c r="GF4" s="11" t="e">
        <f t="shared" ref="GF4" si="29">IF(INDEX(_Inf_Data,MATCH($B4,_Inf_Country,0),MATCH(GE$3,_Inf_Day,0))&lt;&gt;0,(INDEX(_Inf_Data,MATCH($B4,_Inf_Country,0),MATCH(GF$3,_Inf_Day,0))/INDEX(_Inf_Data,MATCH($B4,_Inf_Country,0),MATCH(GE$3,_Inf_Day,0))-1)*$A4,0)</f>
        <v>#N/A</v>
      </c>
      <c r="GG4" s="11" t="e">
        <f t="shared" ref="GG4" si="30">IF(INDEX(_Inf_Data,MATCH($B4,_Inf_Country,0),MATCH(GF$3,_Inf_Day,0))&lt;&gt;0,(INDEX(_Inf_Data,MATCH($B4,_Inf_Country,0),MATCH(GG$3,_Inf_Day,0))/INDEX(_Inf_Data,MATCH($B4,_Inf_Country,0),MATCH(GF$3,_Inf_Day,0))-1)*$A4,0)</f>
        <v>#N/A</v>
      </c>
      <c r="GH4" s="11" t="e">
        <f t="shared" ref="GH4" si="31">IF(INDEX(_Inf_Data,MATCH($B4,_Inf_Country,0),MATCH(GG$3,_Inf_Day,0))&lt;&gt;0,(INDEX(_Inf_Data,MATCH($B4,_Inf_Country,0),MATCH(GH$3,_Inf_Day,0))/INDEX(_Inf_Data,MATCH($B4,_Inf_Country,0),MATCH(GG$3,_Inf_Day,0))-1)*$A4,0)</f>
        <v>#N/A</v>
      </c>
      <c r="GI4" s="11" t="e">
        <f t="shared" ref="GI4" si="32">IF(INDEX(_Inf_Data,MATCH($B4,_Inf_Country,0),MATCH(GH$3,_Inf_Day,0))&lt;&gt;0,(INDEX(_Inf_Data,MATCH($B4,_Inf_Country,0),MATCH(GI$3,_Inf_Day,0))/INDEX(_Inf_Data,MATCH($B4,_Inf_Country,0),MATCH(GH$3,_Inf_Day,0))-1)*$A4,0)</f>
        <v>#N/A</v>
      </c>
      <c r="GJ4" s="11" t="e">
        <f t="shared" ref="GJ4" si="33">IF(INDEX(_Inf_Data,MATCH($B4,_Inf_Country,0),MATCH(GI$3,_Inf_Day,0))&lt;&gt;0,(INDEX(_Inf_Data,MATCH($B4,_Inf_Country,0),MATCH(GJ$3,_Inf_Day,0))/INDEX(_Inf_Data,MATCH($B4,_Inf_Country,0),MATCH(GI$3,_Inf_Day,0))-1)*$A4,0)</f>
        <v>#N/A</v>
      </c>
      <c r="GK4" s="11" t="e">
        <f t="shared" ref="GK4" si="34">IF(INDEX(_Inf_Data,MATCH($B4,_Inf_Country,0),MATCH(GJ$3,_Inf_Day,0))&lt;&gt;0,(INDEX(_Inf_Data,MATCH($B4,_Inf_Country,0),MATCH(GK$3,_Inf_Day,0))/INDEX(_Inf_Data,MATCH($B4,_Inf_Country,0),MATCH(GJ$3,_Inf_Day,0))-1)*$A4,0)</f>
        <v>#N/A</v>
      </c>
      <c r="GL4" s="11" t="e">
        <f t="shared" ref="GL4" si="35">IF(INDEX(_Inf_Data,MATCH($B4,_Inf_Country,0),MATCH(GK$3,_Inf_Day,0))&lt;&gt;0,(INDEX(_Inf_Data,MATCH($B4,_Inf_Country,0),MATCH(GL$3,_Inf_Day,0))/INDEX(_Inf_Data,MATCH($B4,_Inf_Country,0),MATCH(GK$3,_Inf_Day,0))-1)*$A4,0)</f>
        <v>#N/A</v>
      </c>
      <c r="GM4" s="11" t="e">
        <f t="shared" ref="GM4" si="36">IF(INDEX(_Inf_Data,MATCH($B4,_Inf_Country,0),MATCH(GL$3,_Inf_Day,0))&lt;&gt;0,(INDEX(_Inf_Data,MATCH($B4,_Inf_Country,0),MATCH(GM$3,_Inf_Day,0))/INDEX(_Inf_Data,MATCH($B4,_Inf_Country,0),MATCH(GL$3,_Inf_Day,0))-1)*$A4,0)</f>
        <v>#N/A</v>
      </c>
    </row>
    <row r="5" spans="1:195" x14ac:dyDescent="0.55000000000000004">
      <c r="A5" t="b">
        <v>0</v>
      </c>
      <c r="B5" t="str">
        <f>Infections!A5</f>
        <v>Albania</v>
      </c>
      <c r="C5" s="11" t="e">
        <v>#N/A</v>
      </c>
      <c r="D5" s="11">
        <f t="shared" ref="D5:AI5" si="37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37"/>
        <v>0</v>
      </c>
      <c r="F5" s="11">
        <f t="shared" si="37"/>
        <v>0</v>
      </c>
      <c r="G5" s="11">
        <f t="shared" si="37"/>
        <v>0</v>
      </c>
      <c r="H5" s="11">
        <f t="shared" si="37"/>
        <v>0</v>
      </c>
      <c r="I5" s="11">
        <f t="shared" si="37"/>
        <v>0</v>
      </c>
      <c r="J5" s="11">
        <f t="shared" si="37"/>
        <v>0</v>
      </c>
      <c r="K5" s="11">
        <f t="shared" si="37"/>
        <v>0</v>
      </c>
      <c r="L5" s="11">
        <f t="shared" si="37"/>
        <v>0</v>
      </c>
      <c r="M5" s="11">
        <f t="shared" si="37"/>
        <v>0</v>
      </c>
      <c r="N5" s="11">
        <f t="shared" si="37"/>
        <v>0</v>
      </c>
      <c r="O5" s="11">
        <f t="shared" si="37"/>
        <v>0</v>
      </c>
      <c r="P5" s="11">
        <f t="shared" si="37"/>
        <v>0</v>
      </c>
      <c r="Q5" s="11">
        <f t="shared" si="37"/>
        <v>0</v>
      </c>
      <c r="R5" s="11">
        <f t="shared" si="37"/>
        <v>0</v>
      </c>
      <c r="S5" s="11">
        <f t="shared" si="37"/>
        <v>0</v>
      </c>
      <c r="T5" s="11">
        <f t="shared" si="37"/>
        <v>0</v>
      </c>
      <c r="U5" s="11">
        <f t="shared" si="37"/>
        <v>0</v>
      </c>
      <c r="V5" s="11">
        <f t="shared" si="37"/>
        <v>0</v>
      </c>
      <c r="W5" s="11">
        <f t="shared" si="37"/>
        <v>0</v>
      </c>
      <c r="X5" s="11">
        <f t="shared" si="37"/>
        <v>0</v>
      </c>
      <c r="Y5" s="11">
        <f t="shared" si="37"/>
        <v>0</v>
      </c>
      <c r="Z5" s="11">
        <f t="shared" si="37"/>
        <v>0</v>
      </c>
      <c r="AA5" s="11">
        <f t="shared" si="37"/>
        <v>0</v>
      </c>
      <c r="AB5" s="11">
        <f t="shared" si="37"/>
        <v>0</v>
      </c>
      <c r="AC5" s="11">
        <f t="shared" si="37"/>
        <v>0</v>
      </c>
      <c r="AD5" s="11">
        <f t="shared" si="37"/>
        <v>0</v>
      </c>
      <c r="AE5" s="11">
        <f t="shared" si="37"/>
        <v>0</v>
      </c>
      <c r="AF5" s="11">
        <f t="shared" si="37"/>
        <v>0</v>
      </c>
      <c r="AG5" s="11">
        <f t="shared" si="37"/>
        <v>0</v>
      </c>
      <c r="AH5" s="11">
        <f t="shared" si="37"/>
        <v>0</v>
      </c>
      <c r="AI5" s="11">
        <f t="shared" si="37"/>
        <v>0</v>
      </c>
      <c r="AJ5" s="11">
        <f t="shared" ref="AJ5:BO5" si="38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38"/>
        <v>0</v>
      </c>
      <c r="AL5" s="11">
        <f t="shared" si="38"/>
        <v>0</v>
      </c>
      <c r="AM5" s="11">
        <f t="shared" si="38"/>
        <v>0</v>
      </c>
      <c r="AN5" s="11">
        <f t="shared" si="38"/>
        <v>0</v>
      </c>
      <c r="AO5" s="11">
        <f t="shared" si="38"/>
        <v>0</v>
      </c>
      <c r="AP5" s="11">
        <f t="shared" si="38"/>
        <v>0</v>
      </c>
      <c r="AQ5" s="11">
        <f t="shared" si="38"/>
        <v>0</v>
      </c>
      <c r="AR5" s="11">
        <f t="shared" si="38"/>
        <v>0</v>
      </c>
      <c r="AS5" s="11">
        <f t="shared" si="38"/>
        <v>0</v>
      </c>
      <c r="AT5" s="11">
        <f t="shared" si="38"/>
        <v>0</v>
      </c>
      <c r="AU5" s="11">
        <f t="shared" si="38"/>
        <v>0</v>
      </c>
      <c r="AV5" s="11">
        <f t="shared" si="38"/>
        <v>0</v>
      </c>
      <c r="AW5" s="11">
        <f t="shared" si="38"/>
        <v>0</v>
      </c>
      <c r="AX5" s="11">
        <f t="shared" si="38"/>
        <v>0</v>
      </c>
      <c r="AY5" s="11">
        <f t="shared" si="38"/>
        <v>4</v>
      </c>
      <c r="AZ5" s="11">
        <f t="shared" si="38"/>
        <v>0.19999999999999996</v>
      </c>
      <c r="BA5" s="11">
        <f t="shared" si="38"/>
        <v>0.91666666666666674</v>
      </c>
      <c r="BB5" s="11">
        <f t="shared" si="38"/>
        <v>0.43478260869565211</v>
      </c>
      <c r="BC5" s="11">
        <f t="shared" si="38"/>
        <v>0.1515151515151516</v>
      </c>
      <c r="BD5" s="11">
        <f t="shared" si="38"/>
        <v>0.10526315789473695</v>
      </c>
      <c r="BE5" s="11">
        <f t="shared" si="38"/>
        <v>0.21428571428571419</v>
      </c>
      <c r="BF5" s="11">
        <f t="shared" si="38"/>
        <v>7.8431372549019551E-2</v>
      </c>
      <c r="BG5" s="11">
        <f t="shared" si="38"/>
        <v>7.2727272727272751E-2</v>
      </c>
      <c r="BH5" s="11">
        <f t="shared" si="38"/>
        <v>8.4745762711864403E-2</v>
      </c>
      <c r="BI5" s="11">
        <f t="shared" si="38"/>
        <v>9.375E-2</v>
      </c>
      <c r="BJ5" s="11">
        <f t="shared" si="38"/>
        <v>8.5714285714285632E-2</v>
      </c>
      <c r="BK5" s="11">
        <f t="shared" si="38"/>
        <v>0.17105263157894735</v>
      </c>
      <c r="BL5" s="11">
        <f t="shared" si="38"/>
        <v>0.1685393258426966</v>
      </c>
      <c r="BM5" s="11">
        <f t="shared" si="38"/>
        <v>0.18269230769230771</v>
      </c>
      <c r="BN5" s="11">
        <f t="shared" si="38"/>
        <v>0.18699186991869921</v>
      </c>
      <c r="BO5" s="11">
        <f t="shared" si="38"/>
        <v>0.19178082191780832</v>
      </c>
      <c r="BP5" s="11">
        <f t="shared" ref="BP5:CP5" si="39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39"/>
        <v>5.9139784946236507E-2</v>
      </c>
      <c r="BR5" s="11">
        <f t="shared" si="39"/>
        <v>7.6142131979695327E-2</v>
      </c>
      <c r="BS5" s="11">
        <f t="shared" si="39"/>
        <v>5.1886792452830122E-2</v>
      </c>
      <c r="BT5" s="11">
        <f t="shared" si="39"/>
        <v>8.9686098654708557E-2</v>
      </c>
      <c r="BU5" s="11">
        <f t="shared" si="39"/>
        <v>6.5843621399176877E-2</v>
      </c>
      <c r="BV5" s="11">
        <f t="shared" si="39"/>
        <v>6.9498069498069581E-2</v>
      </c>
      <c r="BW5" s="11">
        <f t="shared" si="39"/>
        <v>9.7472924187725685E-2</v>
      </c>
      <c r="BX5" s="11">
        <f t="shared" si="39"/>
        <v>9.539473684210531E-2</v>
      </c>
      <c r="BY5" s="11">
        <f t="shared" si="39"/>
        <v>8.4084084084084187E-2</v>
      </c>
      <c r="BZ5" s="11">
        <f t="shared" si="39"/>
        <v>4.4321329639889218E-2</v>
      </c>
      <c r="CA5" s="11">
        <f t="shared" si="39"/>
        <v>1.5915119363395291E-2</v>
      </c>
      <c r="CB5" s="11">
        <f t="shared" si="39"/>
        <v>4.4386422976501416E-2</v>
      </c>
      <c r="CC5" s="11">
        <f t="shared" si="39"/>
        <v>2.2499999999999964E-2</v>
      </c>
      <c r="CD5" s="11">
        <f t="shared" si="39"/>
        <v>1.7114914425427896E-2</v>
      </c>
      <c r="CE5" s="11">
        <f t="shared" si="39"/>
        <v>4.0865384615384581E-2</v>
      </c>
      <c r="CF5" s="11">
        <f t="shared" si="39"/>
        <v>3.0023094688221619E-2</v>
      </c>
      <c r="CG5" s="11">
        <f t="shared" si="39"/>
        <v>4.7085201793721998E-2</v>
      </c>
      <c r="CH5" s="11">
        <f t="shared" si="39"/>
        <v>1.7130620985010614E-2</v>
      </c>
      <c r="CI5" s="11">
        <f t="shared" si="39"/>
        <v>4.0000000000000036E-2</v>
      </c>
      <c r="CJ5" s="11">
        <f t="shared" si="39"/>
        <v>4.8582995951417018E-2</v>
      </c>
      <c r="CK5" s="11">
        <f t="shared" si="39"/>
        <v>4.0540540540540571E-2</v>
      </c>
      <c r="CL5" s="11">
        <f t="shared" si="39"/>
        <v>1.6697588126159513E-2</v>
      </c>
      <c r="CM5" s="11">
        <f t="shared" si="39"/>
        <v>2.5547445255474477E-2</v>
      </c>
      <c r="CN5" s="11">
        <f t="shared" si="39"/>
        <v>3.9145907473309594E-2</v>
      </c>
      <c r="CO5" s="11">
        <f t="shared" si="39"/>
        <v>4.2808219178082085E-2</v>
      </c>
      <c r="CP5" s="11">
        <f t="shared" si="39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40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40"/>
        <v>5.0147492625368661E-2</v>
      </c>
      <c r="CT5" s="11">
        <f t="shared" si="40"/>
        <v>1.9662921348314599E-2</v>
      </c>
      <c r="CU5" s="11">
        <f t="shared" si="40"/>
        <v>1.377410468319562E-2</v>
      </c>
      <c r="CV5" s="11">
        <f t="shared" si="40"/>
        <v>1.9021739130434812E-2</v>
      </c>
      <c r="CW5" s="11">
        <f t="shared" si="40"/>
        <v>2.1333333333333426E-2</v>
      </c>
      <c r="CX5" s="11">
        <f t="shared" si="40"/>
        <v>9.1383812010443766E-3</v>
      </c>
      <c r="CY5" s="11">
        <f t="shared" si="40"/>
        <v>1.1642949547218562E-2</v>
      </c>
      <c r="CZ5" s="11">
        <f t="shared" si="40"/>
        <v>8.9514066496163558E-3</v>
      </c>
      <c r="DA5" s="11">
        <f t="shared" si="40"/>
        <v>7.6045627376426506E-3</v>
      </c>
      <c r="DB5" s="11">
        <f t="shared" si="40"/>
        <v>1.0062893081761004E-2</v>
      </c>
      <c r="DC5" s="11">
        <f t="shared" si="40"/>
        <v>2.1170610211706187E-2</v>
      </c>
      <c r="DD5" s="11">
        <f t="shared" si="40"/>
        <v>1.4634146341463428E-2</v>
      </c>
      <c r="DE5" s="11">
        <f t="shared" si="40"/>
        <v>1.2019230769230838E-2</v>
      </c>
      <c r="DF5" s="11">
        <f t="shared" si="40"/>
        <v>9.5011876484560887E-3</v>
      </c>
      <c r="DG5" s="11">
        <f t="shared" si="40"/>
        <v>7.058823529411784E-3</v>
      </c>
      <c r="DH5" s="11">
        <f t="shared" si="40"/>
        <v>1.4018691588784993E-2</v>
      </c>
      <c r="DI5" s="11">
        <f t="shared" si="40"/>
        <v>4.6082949308756671E-3</v>
      </c>
      <c r="DJ5" s="11">
        <f t="shared" si="40"/>
        <v>4.5871559633028358E-3</v>
      </c>
      <c r="DK5" s="11">
        <f t="shared" si="40"/>
        <v>4.5662100456620447E-3</v>
      </c>
      <c r="DL5" s="11">
        <f t="shared" si="40"/>
        <v>2.0454545454545503E-2</v>
      </c>
      <c r="DM5" s="11">
        <f t="shared" si="40"/>
        <v>2.0044543429844186E-2</v>
      </c>
      <c r="DN5" s="11">
        <f t="shared" si="40"/>
        <v>1.8558951965065518E-2</v>
      </c>
      <c r="DO5" s="11">
        <f t="shared" si="40"/>
        <v>1.3933547695605508E-2</v>
      </c>
      <c r="DP5" s="11">
        <f t="shared" si="40"/>
        <v>2.1141649048626032E-3</v>
      </c>
      <c r="DQ5" s="11">
        <f t="shared" si="40"/>
        <v>1.0548523206750371E-3</v>
      </c>
      <c r="DR5" s="11">
        <f t="shared" si="40"/>
        <v>1.5806111696522684E-2</v>
      </c>
      <c r="DS5" s="11">
        <f t="shared" si="40"/>
        <v>5.1867219917012264E-3</v>
      </c>
      <c r="DT5" s="11">
        <f t="shared" si="40"/>
        <v>1.2383900928792491E-2</v>
      </c>
      <c r="DU5" s="11">
        <f t="shared" si="40"/>
        <v>8.1549439347603503E-3</v>
      </c>
      <c r="DV5" s="11">
        <f t="shared" si="40"/>
        <v>9.100101112234471E-3</v>
      </c>
      <c r="DW5" s="11">
        <f t="shared" si="40"/>
        <v>6.0120240480960874E-3</v>
      </c>
      <c r="DX5" s="11">
        <f t="shared" ref="DX5:FG5" si="41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41"/>
        <v>2.0408163265306145E-2</v>
      </c>
      <c r="DZ5" s="11">
        <f t="shared" si="41"/>
        <v>2.4761904761904763E-2</v>
      </c>
      <c r="EA5" s="11">
        <f t="shared" si="41"/>
        <v>2.1375464684014966E-2</v>
      </c>
      <c r="EB5" s="11">
        <f t="shared" si="41"/>
        <v>2.0928116469517644E-2</v>
      </c>
      <c r="EC5" s="11">
        <f t="shared" si="41"/>
        <v>1.3368983957219305E-2</v>
      </c>
      <c r="ED5" s="11">
        <f t="shared" si="41"/>
        <v>5.2770448548813409E-3</v>
      </c>
      <c r="EE5" s="11">
        <f t="shared" si="41"/>
        <v>1.8372703412073532E-2</v>
      </c>
      <c r="EF5" s="11">
        <f t="shared" si="41"/>
        <v>1.7182130584192379E-2</v>
      </c>
      <c r="EG5" s="11">
        <f t="shared" si="41"/>
        <v>1.0979729729729826E-2</v>
      </c>
      <c r="EH5" s="11">
        <f t="shared" si="41"/>
        <v>1.2531328320801949E-2</v>
      </c>
      <c r="EI5" s="11">
        <f t="shared" si="41"/>
        <v>1.650165016501659E-2</v>
      </c>
      <c r="EJ5" s="11">
        <f t="shared" si="41"/>
        <v>1.1363636363636465E-2</v>
      </c>
      <c r="EK5" s="11">
        <f t="shared" si="41"/>
        <v>1.3643659711075395E-2</v>
      </c>
      <c r="EL5" s="11">
        <f t="shared" si="41"/>
        <v>2.8503562945368266E-2</v>
      </c>
      <c r="EM5" s="11">
        <f t="shared" si="41"/>
        <v>3.2332563510392598E-2</v>
      </c>
      <c r="EN5" s="11">
        <f t="shared" si="41"/>
        <v>3.2811334824757621E-2</v>
      </c>
      <c r="EO5" s="11">
        <f t="shared" si="41"/>
        <v>2.23826714801445E-2</v>
      </c>
      <c r="EP5" s="11">
        <f t="shared" si="41"/>
        <v>3.3898305084745672E-2</v>
      </c>
      <c r="EQ5" s="11">
        <f t="shared" si="41"/>
        <v>3.8934426229508157E-2</v>
      </c>
      <c r="ER5" s="11">
        <f t="shared" si="41"/>
        <v>4.5364891518737682E-2</v>
      </c>
      <c r="ES5" s="11">
        <f t="shared" si="41"/>
        <v>5.1572327044025146E-2</v>
      </c>
      <c r="ET5" s="11">
        <f t="shared" si="41"/>
        <v>2.9904306220095656E-2</v>
      </c>
      <c r="EU5" s="11">
        <f t="shared" si="41"/>
        <v>3.8327526132404088E-2</v>
      </c>
      <c r="EV5" s="11">
        <f t="shared" si="41"/>
        <v>2.7964205816554788E-2</v>
      </c>
      <c r="EW5" s="11">
        <f t="shared" si="41"/>
        <v>2.8835690968443961E-2</v>
      </c>
      <c r="EX5" s="11">
        <f t="shared" si="41"/>
        <v>3.7546271813855059E-2</v>
      </c>
      <c r="EY5" s="11">
        <f t="shared" si="41"/>
        <v>1.6819571865443361E-2</v>
      </c>
      <c r="EZ5" s="11">
        <f t="shared" si="41"/>
        <v>2.6065162907268125E-2</v>
      </c>
      <c r="FA5" s="11">
        <f t="shared" si="41"/>
        <v>3.2730825598436653E-2</v>
      </c>
      <c r="FB5" s="11">
        <f t="shared" si="41"/>
        <v>3.6896877956480667E-2</v>
      </c>
      <c r="FC5" s="11">
        <f t="shared" si="41"/>
        <v>3.5127737226277267E-2</v>
      </c>
      <c r="FD5" s="11">
        <f t="shared" si="41"/>
        <v>2.6884089907448283E-2</v>
      </c>
      <c r="FE5" s="11">
        <f t="shared" si="41"/>
        <v>3.0901287553648071E-2</v>
      </c>
      <c r="FF5" s="11">
        <f t="shared" si="41"/>
        <v>2.6644462947543746E-2</v>
      </c>
      <c r="FG5" s="11">
        <f t="shared" si="41"/>
        <v>2.7980535279805263E-2</v>
      </c>
      <c r="FH5" s="11">
        <f t="shared" ref="FH5:FH68" si="42">IF(INDEX(_Inf_Data,MATCH($B5,_Inf_Country,0),MATCH(FG$3,_Inf_Day,0))&lt;&gt;0,INDEX(_Inf_Data,MATCH($B5,_Inf_Country,0),MATCH(FH$3,_Inf_Day,0))/INDEX(_Inf_Data,MATCH($B5,_Inf_Country,0),MATCH(FG$3,_Inf_Day,0))-1,0)</f>
        <v>1.7751479289940919E-2</v>
      </c>
      <c r="FI5" s="11">
        <f t="shared" ref="FI5:FI68" si="43">IF(INDEX(_Inf_Data,MATCH($B5,_Inf_Country,0),MATCH(FH$3,_Inf_Day,0))&lt;&gt;0,INDEX(_Inf_Data,MATCH($B5,_Inf_Country,0),MATCH(FI$3,_Inf_Day,0))/INDEX(_Inf_Data,MATCH($B5,_Inf_Country,0),MATCH(FH$3,_Inf_Day,0))-1,0)</f>
        <v>3.1782945736434032E-2</v>
      </c>
      <c r="FJ5" s="11">
        <f t="shared" ref="FJ5:FJ68" si="44">IF(INDEX(_Inf_Data,MATCH($B5,_Inf_Country,0),MATCH(FI$3,_Inf_Day,0))&lt;&gt;0,INDEX(_Inf_Data,MATCH($B5,_Inf_Country,0),MATCH(FJ$3,_Inf_Day,0))/INDEX(_Inf_Data,MATCH($B5,_Inf_Country,0),MATCH(FI$3,_Inf_Day,0))-1,0)</f>
        <v>3.3809166040571048E-2</v>
      </c>
      <c r="FK5" s="11">
        <f t="shared" ref="FK5:FK68" si="45">IF(INDEX(_Inf_Data,MATCH($B5,_Inf_Country,0),MATCH(FJ$3,_Inf_Day,0))&lt;&gt;0,INDEX(_Inf_Data,MATCH($B5,_Inf_Country,0),MATCH(FK$3,_Inf_Day,0))/INDEX(_Inf_Data,MATCH($B5,_Inf_Country,0),MATCH(FJ$3,_Inf_Day,0))-1,0)</f>
        <v>2.4345930232558155E-2</v>
      </c>
      <c r="FL5" s="11">
        <f t="shared" ref="FL5:FL68" si="46">IF(INDEX(_Inf_Data,MATCH($B5,_Inf_Country,0),MATCH(FK$3,_Inf_Day,0))&lt;&gt;0,INDEX(_Inf_Data,MATCH($B5,_Inf_Country,0),MATCH(FL$3,_Inf_Day,0))/INDEX(_Inf_Data,MATCH($B5,_Inf_Country,0),MATCH(FK$3,_Inf_Day,0))-1,0)</f>
        <v>2.6250443419652436E-2</v>
      </c>
      <c r="FM5" s="11">
        <f t="shared" ref="FM5:FM68" si="47">IF(INDEX(_Inf_Data,MATCH($B5,_Inf_Country,0),MATCH(FL$3,_Inf_Day,0))&lt;&gt;0,INDEX(_Inf_Data,MATCH($B5,_Inf_Country,0),MATCH(FM$3,_Inf_Day,0))/INDEX(_Inf_Data,MATCH($B5,_Inf_Country,0),MATCH(FL$3,_Inf_Day,0))-1,0)</f>
        <v>2.4541997926028403E-2</v>
      </c>
      <c r="FN5" s="11">
        <f t="shared" ref="FN5:FN68" si="48">IF(INDEX(_Inf_Data,MATCH($B5,_Inf_Country,0),MATCH(FM$3,_Inf_Day,0))&lt;&gt;0,INDEX(_Inf_Data,MATCH($B5,_Inf_Country,0),MATCH(FN$3,_Inf_Day,0))/INDEX(_Inf_Data,MATCH($B5,_Inf_Country,0),MATCH(FM$3,_Inf_Day,0))-1,0)</f>
        <v>2.496626180836703E-2</v>
      </c>
      <c r="FO5" s="11">
        <f t="shared" ref="FO5:FO68" si="49">IF(INDEX(_Inf_Data,MATCH($B5,_Inf_Country,0),MATCH(FN$3,_Inf_Day,0))&lt;&gt;0,INDEX(_Inf_Data,MATCH($B5,_Inf_Country,0),MATCH(FO$3,_Inf_Day,0))/INDEX(_Inf_Data,MATCH($B5,_Inf_Country,0),MATCH(FN$3,_Inf_Day,0))-1,0)</f>
        <v>2.2383146807109844E-2</v>
      </c>
      <c r="FP5" s="11">
        <f t="shared" ref="FP5:FP68" si="50">IF(INDEX(_Inf_Data,MATCH($B5,_Inf_Country,0),MATCH(FO$3,_Inf_Day,0))&lt;&gt;0,INDEX(_Inf_Data,MATCH($B5,_Inf_Country,0),MATCH(FP$3,_Inf_Day,0))/INDEX(_Inf_Data,MATCH($B5,_Inf_Country,0),MATCH(FO$3,_Inf_Day,0))-1,0)</f>
        <v>2.6400515132002589E-2</v>
      </c>
      <c r="FQ5" s="11">
        <f t="shared" ref="FQ5:FQ68" si="51">IF(INDEX(_Inf_Data,MATCH($B5,_Inf_Country,0),MATCH(FP$3,_Inf_Day,0))&lt;&gt;0,INDEX(_Inf_Data,MATCH($B5,_Inf_Country,0),MATCH(FQ$3,_Inf_Day,0))/INDEX(_Inf_Data,MATCH($B5,_Inf_Country,0),MATCH(FP$3,_Inf_Day,0))-1,0)</f>
        <v>2.8230865746549538E-2</v>
      </c>
      <c r="FR5" s="11">
        <f t="shared" ref="FR5:FR68" si="52">IF(INDEX(_Inf_Data,MATCH($B5,_Inf_Country,0),MATCH(FQ$3,_Inf_Day,0))&lt;&gt;0,INDEX(_Inf_Data,MATCH($B5,_Inf_Country,0),MATCH(FR$3,_Inf_Day,0))/INDEX(_Inf_Data,MATCH($B5,_Inf_Country,0),MATCH(FQ$3,_Inf_Day,0))-1,0)</f>
        <v>2.8370957901159288E-2</v>
      </c>
      <c r="FS5" s="11">
        <f t="shared" ref="FS5:FS68" si="53">IF(INDEX(_Inf_Data,MATCH($B5,_Inf_Country,0),MATCH(FR$3,_Inf_Day,0))&lt;&gt;0,INDEX(_Inf_Data,MATCH($B5,_Inf_Country,0),MATCH(FS$3,_Inf_Day,0))/INDEX(_Inf_Data,MATCH($B5,_Inf_Country,0),MATCH(FR$3,_Inf_Day,0))-1,0)</f>
        <v>2.4621773954316195E-2</v>
      </c>
      <c r="FT5" s="11">
        <f t="shared" ref="FT5:FT68" si="54">IF(INDEX(_Inf_Data,MATCH($B5,_Inf_Country,0),MATCH(FS$3,_Inf_Day,0))&lt;&gt;0,INDEX(_Inf_Data,MATCH($B5,_Inf_Country,0),MATCH(FT$3,_Inf_Day,0))/INDEX(_Inf_Data,MATCH($B5,_Inf_Country,0),MATCH(FS$3,_Inf_Day,0))-1,0)</f>
        <v>3.3873769542559273E-2</v>
      </c>
      <c r="FU5" s="11">
        <f t="shared" ref="FU5:FU68" si="55">IF(INDEX(_Inf_Data,MATCH($B5,_Inf_Country,0),MATCH(FT$3,_Inf_Day,0))&lt;&gt;0,INDEX(_Inf_Data,MATCH($B5,_Inf_Country,0),MATCH(FU$3,_Inf_Day,0))/INDEX(_Inf_Data,MATCH($B5,_Inf_Country,0),MATCH(FT$3,_Inf_Day,0))-1,0)</f>
        <v>2.6883225987118564E-2</v>
      </c>
      <c r="FV5" s="11">
        <f t="shared" ref="FV5:FV68" si="56">IF(INDEX(_Inf_Data,MATCH($B5,_Inf_Country,0),MATCH(FU$3,_Inf_Day,0))&lt;&gt;0,INDEX(_Inf_Data,MATCH($B5,_Inf_Country,0),MATCH(FV$3,_Inf_Day,0))/INDEX(_Inf_Data,MATCH($B5,_Inf_Country,0),MATCH(FU$3,_Inf_Day,0))-1,0)</f>
        <v>2.3179710935369524E-2</v>
      </c>
      <c r="FW5" s="11">
        <f t="shared" ref="FW5:FW68" si="57">IF(INDEX(_Inf_Data,MATCH($B5,_Inf_Country,0),MATCH(FV$3,_Inf_Day,0))&lt;&gt;0,INDEX(_Inf_Data,MATCH($B5,_Inf_Country,0),MATCH(FW$3,_Inf_Day,0))/INDEX(_Inf_Data,MATCH($B5,_Inf_Country,0),MATCH(FV$3,_Inf_Day,0))-1,0)</f>
        <v>2.638592750533042E-2</v>
      </c>
      <c r="FX5" s="11">
        <f t="shared" ref="FX5:FX68" si="58">IF(INDEX(_Inf_Data,MATCH($B5,_Inf_Country,0),MATCH(FW$3,_Inf_Day,0))&lt;&gt;0,INDEX(_Inf_Data,MATCH($B5,_Inf_Country,0),MATCH(FX$3,_Inf_Day,0))/INDEX(_Inf_Data,MATCH($B5,_Inf_Country,0),MATCH(FW$3,_Inf_Day,0))-1,0)</f>
        <v>1.428200467411056E-2</v>
      </c>
      <c r="FY5" s="11">
        <f t="shared" ref="FY5:FY68" si="59">IF(INDEX(_Inf_Data,MATCH($B5,_Inf_Country,0),MATCH(FX$3,_Inf_Day,0))&lt;&gt;0,INDEX(_Inf_Data,MATCH($B5,_Inf_Country,0),MATCH(FY$3,_Inf_Day,0))/INDEX(_Inf_Data,MATCH($B5,_Inf_Country,0),MATCH(FX$3,_Inf_Day,0))-1,0)</f>
        <v>2.611367127496167E-2</v>
      </c>
      <c r="FZ5" s="11">
        <f t="shared" ref="FZ5:FZ68" si="60">IF(INDEX(_Inf_Data,MATCH($B5,_Inf_Country,0),MATCH(FY$3,_Inf_Day,0))&lt;&gt;0,INDEX(_Inf_Data,MATCH($B5,_Inf_Country,0),MATCH(FZ$3,_Inf_Day,0))/INDEX(_Inf_Data,MATCH($B5,_Inf_Country,0),MATCH(FY$3,_Inf_Day,0))-1,0)</f>
        <v>2.0459081836327275E-2</v>
      </c>
      <c r="GA5" s="11">
        <f t="shared" ref="GA5:GA68" si="61">IF(INDEX(_Inf_Data,MATCH($B5,_Inf_Country,0),MATCH(FZ$3,_Inf_Day,0))&lt;&gt;0,INDEX(_Inf_Data,MATCH($B5,_Inf_Country,0),MATCH(GA$3,_Inf_Day,0))/INDEX(_Inf_Data,MATCH($B5,_Inf_Country,0),MATCH(FZ$3,_Inf_Day,0))-1,0)</f>
        <v>1.9804400977995185E-2</v>
      </c>
      <c r="GB5" s="11">
        <f t="shared" ref="GB5:GB68" si="62">IF(INDEX(_Inf_Data,MATCH($B5,_Inf_Country,0),MATCH(GA$3,_Inf_Day,0))&lt;&gt;0,INDEX(_Inf_Data,MATCH($B5,_Inf_Country,0),MATCH(GB$3,_Inf_Day,0))/INDEX(_Inf_Data,MATCH($B5,_Inf_Country,0),MATCH(GA$3,_Inf_Day,0))-1,0)</f>
        <v>2.8530328458403309E-2</v>
      </c>
      <c r="GC5" s="11">
        <f t="shared" ref="GC5:GC68" si="63">IF(INDEX(_Inf_Data,MATCH($B5,_Inf_Country,0),MATCH(GB$3,_Inf_Day,0))&lt;&gt;0,INDEX(_Inf_Data,MATCH($B5,_Inf_Country,0),MATCH(GC$3,_Inf_Day,0))/INDEX(_Inf_Data,MATCH($B5,_Inf_Country,0),MATCH(GB$3,_Inf_Day,0))-1,0)</f>
        <v>1.5850815850815936E-2</v>
      </c>
      <c r="GD5" s="11" t="e">
        <f t="shared" ref="GD5:GD68" si="64">IF(INDEX(_Inf_Data,MATCH($B5,_Inf_Country,0),MATCH(GC$3,_Inf_Day,0))&lt;&gt;0,INDEX(_Inf_Data,MATCH($B5,_Inf_Country,0),MATCH(GD$3,_Inf_Day,0))/INDEX(_Inf_Data,MATCH($B5,_Inf_Country,0),MATCH(GC$3,_Inf_Day,0))-1,0)</f>
        <v>#N/A</v>
      </c>
      <c r="GE5" s="11" t="e">
        <f t="shared" ref="GE5:GE68" si="65">IF(INDEX(_Inf_Data,MATCH($B5,_Inf_Country,0),MATCH(GD$3,_Inf_Day,0))&lt;&gt;0,INDEX(_Inf_Data,MATCH($B5,_Inf_Country,0),MATCH(GE$3,_Inf_Day,0))/INDEX(_Inf_Data,MATCH($B5,_Inf_Country,0),MATCH(GD$3,_Inf_Day,0))-1,0)</f>
        <v>#N/A</v>
      </c>
      <c r="GF5" s="11" t="e">
        <f t="shared" ref="GF5:GF68" si="66">IF(INDEX(_Inf_Data,MATCH($B5,_Inf_Country,0),MATCH(GE$3,_Inf_Day,0))&lt;&gt;0,INDEX(_Inf_Data,MATCH($B5,_Inf_Country,0),MATCH(GF$3,_Inf_Day,0))/INDEX(_Inf_Data,MATCH($B5,_Inf_Country,0),MATCH(GE$3,_Inf_Day,0))-1,0)</f>
        <v>#N/A</v>
      </c>
      <c r="GG5" s="11" t="e">
        <f t="shared" ref="GG5:GG68" si="67">IF(INDEX(_Inf_Data,MATCH($B5,_Inf_Country,0),MATCH(GF$3,_Inf_Day,0))&lt;&gt;0,INDEX(_Inf_Data,MATCH($B5,_Inf_Country,0),MATCH(GG$3,_Inf_Day,0))/INDEX(_Inf_Data,MATCH($B5,_Inf_Country,0),MATCH(GF$3,_Inf_Day,0))-1,0)</f>
        <v>#N/A</v>
      </c>
      <c r="GH5" s="11" t="e">
        <f t="shared" ref="GH5:GH68" si="68">IF(INDEX(_Inf_Data,MATCH($B5,_Inf_Country,0),MATCH(GG$3,_Inf_Day,0))&lt;&gt;0,INDEX(_Inf_Data,MATCH($B5,_Inf_Country,0),MATCH(GH$3,_Inf_Day,0))/INDEX(_Inf_Data,MATCH($B5,_Inf_Country,0),MATCH(GG$3,_Inf_Day,0))-1,0)</f>
        <v>#N/A</v>
      </c>
      <c r="GI5" s="11" t="e">
        <f t="shared" ref="GI5:GI68" si="69">IF(INDEX(_Inf_Data,MATCH($B5,_Inf_Country,0),MATCH(GH$3,_Inf_Day,0))&lt;&gt;0,INDEX(_Inf_Data,MATCH($B5,_Inf_Country,0),MATCH(GI$3,_Inf_Day,0))/INDEX(_Inf_Data,MATCH($B5,_Inf_Country,0),MATCH(GH$3,_Inf_Day,0))-1,0)</f>
        <v>#N/A</v>
      </c>
      <c r="GJ5" s="11" t="e">
        <f t="shared" ref="GJ5:GJ68" si="70">IF(INDEX(_Inf_Data,MATCH($B5,_Inf_Country,0),MATCH(GI$3,_Inf_Day,0))&lt;&gt;0,INDEX(_Inf_Data,MATCH($B5,_Inf_Country,0),MATCH(GJ$3,_Inf_Day,0))/INDEX(_Inf_Data,MATCH($B5,_Inf_Country,0),MATCH(GI$3,_Inf_Day,0))-1,0)</f>
        <v>#N/A</v>
      </c>
      <c r="GK5" s="11" t="e">
        <f t="shared" ref="GK5:GK68" si="71">IF(INDEX(_Inf_Data,MATCH($B5,_Inf_Country,0),MATCH(GJ$3,_Inf_Day,0))&lt;&gt;0,INDEX(_Inf_Data,MATCH($B5,_Inf_Country,0),MATCH(GK$3,_Inf_Day,0))/INDEX(_Inf_Data,MATCH($B5,_Inf_Country,0),MATCH(GJ$3,_Inf_Day,0))-1,0)</f>
        <v>#N/A</v>
      </c>
      <c r="GL5" s="11" t="e">
        <f t="shared" ref="GL5:GL68" si="72">IF(INDEX(_Inf_Data,MATCH($B5,_Inf_Country,0),MATCH(GK$3,_Inf_Day,0))&lt;&gt;0,INDEX(_Inf_Data,MATCH($B5,_Inf_Country,0),MATCH(GL$3,_Inf_Day,0))/INDEX(_Inf_Data,MATCH($B5,_Inf_Country,0),MATCH(GK$3,_Inf_Day,0))-1,0)</f>
        <v>#N/A</v>
      </c>
      <c r="GM5" s="11" t="e">
        <f t="shared" ref="GM5:GM68" si="73">IF(INDEX(_Inf_Data,MATCH($B5,_Inf_Country,0),MATCH(GL$3,_Inf_Day,0))&lt;&gt;0,INDEX(_Inf_Data,MATCH($B5,_Inf_Country,0),MATCH(GM$3,_Inf_Day,0))/INDEX(_Inf_Data,MATCH($B5,_Inf_Country,0),MATCH(GL$3,_Inf_Day,0))-1,0)</f>
        <v>#N/A</v>
      </c>
    </row>
    <row r="6" spans="1:195" x14ac:dyDescent="0.55000000000000004">
      <c r="A6" t="b">
        <v>1</v>
      </c>
      <c r="B6" t="str">
        <f>Infections!A6</f>
        <v>Algeria</v>
      </c>
      <c r="C6" s="11" t="e">
        <v>#N/A</v>
      </c>
      <c r="D6" s="11">
        <f t="shared" ref="D6:AI6" si="74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74"/>
        <v>0</v>
      </c>
      <c r="F6" s="11">
        <f t="shared" si="74"/>
        <v>0</v>
      </c>
      <c r="G6" s="11">
        <f t="shared" si="74"/>
        <v>0</v>
      </c>
      <c r="H6" s="11">
        <f t="shared" si="74"/>
        <v>0</v>
      </c>
      <c r="I6" s="11">
        <f t="shared" si="74"/>
        <v>0</v>
      </c>
      <c r="J6" s="11">
        <f t="shared" si="74"/>
        <v>0</v>
      </c>
      <c r="K6" s="11">
        <f t="shared" si="74"/>
        <v>0</v>
      </c>
      <c r="L6" s="11">
        <f t="shared" si="74"/>
        <v>0</v>
      </c>
      <c r="M6" s="11">
        <f t="shared" si="74"/>
        <v>0</v>
      </c>
      <c r="N6" s="11">
        <f t="shared" si="74"/>
        <v>0</v>
      </c>
      <c r="O6" s="11">
        <f t="shared" si="74"/>
        <v>0</v>
      </c>
      <c r="P6" s="11">
        <f t="shared" si="74"/>
        <v>0</v>
      </c>
      <c r="Q6" s="11">
        <f t="shared" si="74"/>
        <v>0</v>
      </c>
      <c r="R6" s="11">
        <f t="shared" si="74"/>
        <v>0</v>
      </c>
      <c r="S6" s="11">
        <f t="shared" si="74"/>
        <v>0</v>
      </c>
      <c r="T6" s="11">
        <f t="shared" si="74"/>
        <v>0</v>
      </c>
      <c r="U6" s="11">
        <f t="shared" si="74"/>
        <v>0</v>
      </c>
      <c r="V6" s="11">
        <f t="shared" si="74"/>
        <v>0</v>
      </c>
      <c r="W6" s="11">
        <f t="shared" si="74"/>
        <v>0</v>
      </c>
      <c r="X6" s="11">
        <f t="shared" si="74"/>
        <v>0</v>
      </c>
      <c r="Y6" s="11">
        <f t="shared" si="74"/>
        <v>0</v>
      </c>
      <c r="Z6" s="11">
        <f t="shared" si="74"/>
        <v>0</v>
      </c>
      <c r="AA6" s="11">
        <f t="shared" si="74"/>
        <v>0</v>
      </c>
      <c r="AB6" s="11">
        <f t="shared" si="74"/>
        <v>0</v>
      </c>
      <c r="AC6" s="11">
        <f t="shared" si="74"/>
        <v>0</v>
      </c>
      <c r="AD6" s="11">
        <f t="shared" si="74"/>
        <v>0</v>
      </c>
      <c r="AE6" s="11">
        <f t="shared" si="74"/>
        <v>0</v>
      </c>
      <c r="AF6" s="11">
        <f t="shared" si="74"/>
        <v>0</v>
      </c>
      <c r="AG6" s="11">
        <f t="shared" si="74"/>
        <v>0</v>
      </c>
      <c r="AH6" s="11">
        <f t="shared" si="74"/>
        <v>0</v>
      </c>
      <c r="AI6" s="11">
        <f t="shared" si="74"/>
        <v>0</v>
      </c>
      <c r="AJ6" s="11">
        <f t="shared" ref="AJ6:BO6" si="75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75"/>
        <v>0</v>
      </c>
      <c r="AL6" s="11">
        <f t="shared" si="75"/>
        <v>0</v>
      </c>
      <c r="AM6" s="11">
        <f t="shared" si="75"/>
        <v>0</v>
      </c>
      <c r="AN6" s="11">
        <f t="shared" si="75"/>
        <v>0</v>
      </c>
      <c r="AO6" s="11">
        <f t="shared" si="75"/>
        <v>0</v>
      </c>
      <c r="AP6" s="11">
        <f t="shared" si="75"/>
        <v>0</v>
      </c>
      <c r="AQ6" s="11">
        <f t="shared" si="75"/>
        <v>2</v>
      </c>
      <c r="AR6" s="11">
        <f t="shared" si="75"/>
        <v>0.66666666666666674</v>
      </c>
      <c r="AS6" s="11">
        <f t="shared" si="75"/>
        <v>1.4</v>
      </c>
      <c r="AT6" s="11">
        <f t="shared" si="75"/>
        <v>0</v>
      </c>
      <c r="AU6" s="11">
        <f t="shared" si="75"/>
        <v>0.41666666666666674</v>
      </c>
      <c r="AV6" s="11">
        <f t="shared" si="75"/>
        <v>0</v>
      </c>
      <c r="AW6" s="11">
        <f t="shared" si="75"/>
        <v>0.11764705882352944</v>
      </c>
      <c r="AX6" s="11">
        <f t="shared" si="75"/>
        <v>5.2631578947368363E-2</v>
      </c>
      <c r="AY6" s="11">
        <f t="shared" si="75"/>
        <v>0</v>
      </c>
      <c r="AZ6" s="11">
        <f t="shared" si="75"/>
        <v>0</v>
      </c>
      <c r="BA6" s="11">
        <f t="shared" si="75"/>
        <v>0.19999999999999996</v>
      </c>
      <c r="BB6" s="11">
        <f t="shared" si="75"/>
        <v>8.3333333333333259E-2</v>
      </c>
      <c r="BC6" s="11">
        <f t="shared" si="75"/>
        <v>0.42307692307692313</v>
      </c>
      <c r="BD6" s="11">
        <f t="shared" si="75"/>
        <v>0.29729729729729737</v>
      </c>
      <c r="BE6" s="11">
        <f t="shared" si="75"/>
        <v>0.125</v>
      </c>
      <c r="BF6" s="11">
        <f t="shared" si="75"/>
        <v>0.11111111111111116</v>
      </c>
      <c r="BG6" s="11">
        <f t="shared" si="75"/>
        <v>0.23333333333333339</v>
      </c>
      <c r="BH6" s="11">
        <f t="shared" si="75"/>
        <v>0.17567567567567566</v>
      </c>
      <c r="BI6" s="11">
        <f t="shared" si="75"/>
        <v>3.4482758620689724E-2</v>
      </c>
      <c r="BJ6" s="11">
        <f t="shared" si="75"/>
        <v>0.54444444444444451</v>
      </c>
      <c r="BK6" s="11">
        <f t="shared" si="75"/>
        <v>0.44604316546762579</v>
      </c>
      <c r="BL6" s="11">
        <f t="shared" si="75"/>
        <v>0.14427860696517403</v>
      </c>
      <c r="BM6" s="11">
        <f t="shared" si="75"/>
        <v>0.14782608695652177</v>
      </c>
      <c r="BN6" s="11">
        <f t="shared" si="75"/>
        <v>0.14393939393939403</v>
      </c>
      <c r="BO6" s="11">
        <f t="shared" si="75"/>
        <v>0.2152317880794703</v>
      </c>
      <c r="BP6" s="11">
        <f t="shared" ref="BP6:CP6" si="76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76"/>
        <v>0.11002444987775051</v>
      </c>
      <c r="BR6" s="11">
        <f t="shared" si="76"/>
        <v>0.12555066079295152</v>
      </c>
      <c r="BS6" s="11">
        <f t="shared" si="76"/>
        <v>0.14285714285714279</v>
      </c>
      <c r="BT6" s="11">
        <f t="shared" si="76"/>
        <v>0.22602739726027399</v>
      </c>
      <c r="BU6" s="11">
        <f t="shared" si="76"/>
        <v>0.18296089385474867</v>
      </c>
      <c r="BV6" s="11">
        <f t="shared" si="76"/>
        <v>0.16410861865407322</v>
      </c>
      <c r="BW6" s="11">
        <f t="shared" si="76"/>
        <v>0.18762677484787016</v>
      </c>
      <c r="BX6" s="11">
        <f t="shared" si="76"/>
        <v>6.8317677198975302E-2</v>
      </c>
      <c r="BY6" s="11">
        <f t="shared" si="76"/>
        <v>5.5155875299760293E-2</v>
      </c>
      <c r="BZ6" s="11">
        <f t="shared" si="76"/>
        <v>7.8030303030303116E-2</v>
      </c>
      <c r="CA6" s="11">
        <f t="shared" si="76"/>
        <v>3.1623330990864451E-2</v>
      </c>
      <c r="CB6" s="11">
        <f t="shared" si="76"/>
        <v>7.0844686648501298E-2</v>
      </c>
      <c r="CC6" s="11">
        <f t="shared" si="76"/>
        <v>5.9796437659032975E-2</v>
      </c>
      <c r="CD6" s="11">
        <f t="shared" si="76"/>
        <v>5.7022809123649543E-2</v>
      </c>
      <c r="CE6" s="11">
        <f t="shared" si="76"/>
        <v>3.6342986939239097E-2</v>
      </c>
      <c r="CF6" s="11">
        <f t="shared" si="76"/>
        <v>4.8767123287671188E-2</v>
      </c>
      <c r="CG6" s="11">
        <f t="shared" si="76"/>
        <v>3.6050156739811934E-2</v>
      </c>
      <c r="CH6" s="11">
        <f t="shared" si="76"/>
        <v>4.3872919818456868E-2</v>
      </c>
      <c r="CI6" s="11">
        <f t="shared" si="76"/>
        <v>4.3478260869565188E-2</v>
      </c>
      <c r="CJ6" s="11">
        <f t="shared" si="76"/>
        <v>5.0000000000000044E-2</v>
      </c>
      <c r="CK6" s="11">
        <f t="shared" si="76"/>
        <v>6.6137566137566051E-2</v>
      </c>
      <c r="CL6" s="11">
        <f t="shared" si="76"/>
        <v>4.7973531844499595E-2</v>
      </c>
      <c r="CM6" s="11">
        <f t="shared" si="76"/>
        <v>3.749013417521696E-2</v>
      </c>
      <c r="CN6" s="11">
        <f t="shared" si="76"/>
        <v>3.3853176112590422E-2</v>
      </c>
      <c r="CO6" s="11">
        <f t="shared" si="76"/>
        <v>3.4216335540838916E-2</v>
      </c>
      <c r="CP6" s="11">
        <f t="shared" si="76"/>
        <v>3.5218783351120608E-2</v>
      </c>
      <c r="CQ6" s="11">
        <f t="shared" ref="CQ6:CQ69" si="77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78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78"/>
        <v>4.1253597697473721E-2</v>
      </c>
      <c r="CT6" s="11">
        <f t="shared" si="78"/>
        <v>3.8697788697788615E-2</v>
      </c>
      <c r="CU6" s="11">
        <f t="shared" si="78"/>
        <v>3.9917208752217714E-2</v>
      </c>
      <c r="CV6" s="11">
        <f t="shared" si="78"/>
        <v>3.7531987489337393E-2</v>
      </c>
      <c r="CW6" s="11">
        <f t="shared" si="78"/>
        <v>5.4535489175116414E-2</v>
      </c>
      <c r="CX6" s="11">
        <f t="shared" si="78"/>
        <v>4.1060291060291076E-2</v>
      </c>
      <c r="CY6" s="11">
        <f t="shared" si="78"/>
        <v>3.6944583125312125E-2</v>
      </c>
      <c r="CZ6" s="11">
        <f t="shared" si="78"/>
        <v>3.3943187289359633E-2</v>
      </c>
      <c r="DA6" s="11">
        <f t="shared" si="78"/>
        <v>4.1676367869615927E-2</v>
      </c>
      <c r="DB6" s="11">
        <f t="shared" si="78"/>
        <v>3.8891372373714761E-2</v>
      </c>
      <c r="DC6" s="11">
        <f t="shared" si="78"/>
        <v>4.0877796901893193E-2</v>
      </c>
      <c r="DD6" s="11">
        <f t="shared" si="78"/>
        <v>3.2864820173625464E-2</v>
      </c>
      <c r="DE6" s="11">
        <f t="shared" si="78"/>
        <v>3.7022213327996711E-2</v>
      </c>
      <c r="DF6" s="11">
        <f t="shared" si="78"/>
        <v>3.60864531069085E-2</v>
      </c>
      <c r="DG6" s="11">
        <f t="shared" si="78"/>
        <v>3.5202086049543668E-2</v>
      </c>
      <c r="DH6" s="11">
        <f t="shared" si="78"/>
        <v>2.9686937747391173E-2</v>
      </c>
      <c r="DI6" s="11">
        <f t="shared" si="78"/>
        <v>2.9355233269264369E-2</v>
      </c>
      <c r="DJ6" s="11">
        <f t="shared" si="78"/>
        <v>2.9876082159225881E-2</v>
      </c>
      <c r="DK6" s="11">
        <f t="shared" si="78"/>
        <v>3.0657656172737857E-2</v>
      </c>
      <c r="DL6" s="11">
        <f t="shared" si="78"/>
        <v>3.0225491763953283E-2</v>
      </c>
      <c r="DM6" s="11">
        <f t="shared" si="78"/>
        <v>2.9028252095622431E-2</v>
      </c>
      <c r="DN6" s="11">
        <f t="shared" si="78"/>
        <v>2.896364459194456E-2</v>
      </c>
      <c r="DO6" s="11">
        <f t="shared" si="78"/>
        <v>2.9028001759272781E-2</v>
      </c>
      <c r="DP6" s="11">
        <f t="shared" si="78"/>
        <v>2.5929619603932252E-2</v>
      </c>
      <c r="DQ6" s="11">
        <f t="shared" si="78"/>
        <v>2.4441049854186936E-2</v>
      </c>
      <c r="DR6" s="11">
        <f t="shared" si="78"/>
        <v>2.2366815778771754E-2</v>
      </c>
      <c r="DS6" s="11">
        <f t="shared" si="78"/>
        <v>2.4661893396976886E-2</v>
      </c>
      <c r="DT6" s="11">
        <f t="shared" si="78"/>
        <v>2.4585921325051663E-2</v>
      </c>
      <c r="DU6" s="11">
        <f t="shared" si="78"/>
        <v>2.4627431169487179E-2</v>
      </c>
      <c r="DV6" s="11">
        <f t="shared" si="78"/>
        <v>2.3788980648342228E-2</v>
      </c>
      <c r="DW6" s="11">
        <f t="shared" si="78"/>
        <v>2.3717794365518907E-2</v>
      </c>
      <c r="DX6" s="11">
        <f t="shared" ref="DX6:FG6" si="79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79"/>
        <v>1.8397148441991584E-2</v>
      </c>
      <c r="DZ6" s="11">
        <f t="shared" si="79"/>
        <v>1.5806706559783112E-2</v>
      </c>
      <c r="EA6" s="11">
        <f t="shared" si="79"/>
        <v>1.5227297988218202E-2</v>
      </c>
      <c r="EB6" s="11">
        <f t="shared" si="79"/>
        <v>1.4560980950295566E-2</v>
      </c>
      <c r="EC6" s="11">
        <f t="shared" si="79"/>
        <v>1.3704543002050373E-2</v>
      </c>
      <c r="ED6" s="11">
        <f t="shared" si="79"/>
        <v>1.2667660208643738E-2</v>
      </c>
      <c r="EE6" s="11">
        <f t="shared" si="79"/>
        <v>1.1878482077157582E-2</v>
      </c>
      <c r="EF6" s="11">
        <f t="shared" si="79"/>
        <v>1.1115728236027467E-2</v>
      </c>
      <c r="EG6" s="11">
        <f t="shared" si="79"/>
        <v>1.0068837973903122E-2</v>
      </c>
      <c r="EH6" s="11">
        <f t="shared" si="79"/>
        <v>1.0578781405757409E-2</v>
      </c>
      <c r="EI6" s="11">
        <f t="shared" si="79"/>
        <v>1.1575239053849939E-2</v>
      </c>
      <c r="EJ6" s="11">
        <f t="shared" si="79"/>
        <v>1.0348258706467606E-2</v>
      </c>
      <c r="EK6" s="11">
        <f t="shared" si="79"/>
        <v>1.0931652550718818E-2</v>
      </c>
      <c r="EL6" s="11">
        <f t="shared" si="79"/>
        <v>1.1397954213346218E-2</v>
      </c>
      <c r="EM6" s="11">
        <f t="shared" si="79"/>
        <v>9.8246965902524241E-3</v>
      </c>
      <c r="EN6" s="11">
        <f t="shared" si="79"/>
        <v>1.0015261350629467E-2</v>
      </c>
      <c r="EO6" s="11">
        <f t="shared" si="79"/>
        <v>1.0293701010482659E-2</v>
      </c>
      <c r="EP6" s="11">
        <f t="shared" si="79"/>
        <v>1.0469246588147296E-2</v>
      </c>
      <c r="EQ6" s="11">
        <f t="shared" si="79"/>
        <v>1.0083256244218353E-2</v>
      </c>
      <c r="ER6" s="11">
        <f t="shared" si="79"/>
        <v>1.0257349574136931E-2</v>
      </c>
      <c r="ES6" s="11">
        <f t="shared" si="79"/>
        <v>1.0515819055389342E-2</v>
      </c>
      <c r="ET6" s="11">
        <f t="shared" si="79"/>
        <v>1.0854938548488402E-2</v>
      </c>
      <c r="EU6" s="11">
        <f t="shared" si="79"/>
        <v>1.0383386581469756E-2</v>
      </c>
      <c r="EV6" s="11">
        <f t="shared" si="79"/>
        <v>1.0452349582784404E-2</v>
      </c>
      <c r="EW6" s="11">
        <f t="shared" si="79"/>
        <v>1.1039638386648232E-2</v>
      </c>
      <c r="EX6" s="11">
        <f t="shared" si="79"/>
        <v>1.2036798211675803E-2</v>
      </c>
      <c r="EY6" s="11">
        <f t="shared" si="79"/>
        <v>1.2658227848101333E-2</v>
      </c>
      <c r="EZ6" s="11">
        <f t="shared" si="79"/>
        <v>1.3087248322147582E-2</v>
      </c>
      <c r="FA6" s="11">
        <f t="shared" si="79"/>
        <v>1.4243126863199729E-2</v>
      </c>
      <c r="FB6" s="11">
        <f t="shared" si="79"/>
        <v>1.6084258654474271E-2</v>
      </c>
      <c r="FC6" s="11">
        <f t="shared" si="79"/>
        <v>1.9284853354760934E-2</v>
      </c>
      <c r="FD6" s="11">
        <f t="shared" si="79"/>
        <v>2.2309814741821032E-2</v>
      </c>
      <c r="FE6" s="11">
        <f t="shared" si="79"/>
        <v>2.3519432449105482E-2</v>
      </c>
      <c r="FF6" s="11">
        <f t="shared" si="79"/>
        <v>2.245159346040837E-2</v>
      </c>
      <c r="FG6" s="11">
        <f t="shared" si="79"/>
        <v>2.4758676589787143E-2</v>
      </c>
      <c r="FH6" s="11">
        <f t="shared" si="42"/>
        <v>2.6245775508736635E-2</v>
      </c>
      <c r="FI6" s="11">
        <f t="shared" si="43"/>
        <v>2.6975896860986559E-2</v>
      </c>
      <c r="FJ6" s="11">
        <f t="shared" si="44"/>
        <v>2.8177662550317173E-2</v>
      </c>
      <c r="FK6" s="11">
        <f t="shared" si="45"/>
        <v>2.8533510285335018E-2</v>
      </c>
      <c r="FL6" s="11">
        <f t="shared" si="46"/>
        <v>2.8451612903225731E-2</v>
      </c>
      <c r="FM6" s="11">
        <f t="shared" si="47"/>
        <v>2.9044601969763439E-2</v>
      </c>
      <c r="FN6" s="11">
        <f t="shared" si="48"/>
        <v>2.8956352109241745E-2</v>
      </c>
      <c r="FO6" s="11">
        <f t="shared" si="49"/>
        <v>2.7786006279992836E-2</v>
      </c>
      <c r="FP6" s="11">
        <f t="shared" si="50"/>
        <v>2.6516024902005997E-2</v>
      </c>
      <c r="FQ6" s="11">
        <f t="shared" si="51"/>
        <v>2.4371069182389959E-2</v>
      </c>
      <c r="FR6" s="11">
        <f t="shared" si="52"/>
        <v>2.5764718780835416E-2</v>
      </c>
      <c r="FS6" s="11">
        <f t="shared" si="53"/>
        <v>2.5812312954254013E-2</v>
      </c>
      <c r="FT6" s="11">
        <f t="shared" si="54"/>
        <v>2.573586871581135E-2</v>
      </c>
      <c r="FU6" s="11">
        <f t="shared" si="55"/>
        <v>2.676621463761486E-2</v>
      </c>
      <c r="FV6" s="11">
        <f t="shared" si="56"/>
        <v>2.7404036406806442E-2</v>
      </c>
      <c r="FW6" s="11">
        <f t="shared" si="57"/>
        <v>2.8165623495426173E-2</v>
      </c>
      <c r="FX6" s="11">
        <f t="shared" si="58"/>
        <v>2.7768672442050946E-2</v>
      </c>
      <c r="FY6" s="11">
        <f t="shared" si="59"/>
        <v>2.738290504829588E-2</v>
      </c>
      <c r="FZ6" s="11">
        <f t="shared" si="60"/>
        <v>2.3726107587919598E-2</v>
      </c>
      <c r="GA6" s="11">
        <f t="shared" si="61"/>
        <v>2.6295269450701708E-2</v>
      </c>
      <c r="GB6" s="11">
        <f t="shared" si="62"/>
        <v>2.4777341606517345E-2</v>
      </c>
      <c r="GC6" s="11">
        <f t="shared" si="63"/>
        <v>2.4466595271439129E-2</v>
      </c>
      <c r="GD6" s="11" t="e">
        <f t="shared" si="64"/>
        <v>#N/A</v>
      </c>
      <c r="GE6" s="11" t="e">
        <f t="shared" si="65"/>
        <v>#N/A</v>
      </c>
      <c r="GF6" s="11" t="e">
        <f t="shared" si="66"/>
        <v>#N/A</v>
      </c>
      <c r="GG6" s="11" t="e">
        <f t="shared" si="67"/>
        <v>#N/A</v>
      </c>
      <c r="GH6" s="11" t="e">
        <f t="shared" si="68"/>
        <v>#N/A</v>
      </c>
      <c r="GI6" s="11" t="e">
        <f t="shared" si="69"/>
        <v>#N/A</v>
      </c>
      <c r="GJ6" s="11" t="e">
        <f t="shared" si="70"/>
        <v>#N/A</v>
      </c>
      <c r="GK6" s="11" t="e">
        <f t="shared" si="71"/>
        <v>#N/A</v>
      </c>
      <c r="GL6" s="11" t="e">
        <f t="shared" si="72"/>
        <v>#N/A</v>
      </c>
      <c r="GM6" s="11" t="e">
        <f t="shared" si="73"/>
        <v>#N/A</v>
      </c>
    </row>
    <row r="7" spans="1:195" x14ac:dyDescent="0.55000000000000004">
      <c r="B7" t="str">
        <f>Infections!A7</f>
        <v>Andorra</v>
      </c>
      <c r="C7" s="11" t="e">
        <v>#N/A</v>
      </c>
      <c r="D7" s="11">
        <f t="shared" ref="D7:AI7" si="80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80"/>
        <v>0</v>
      </c>
      <c r="F7" s="11">
        <f t="shared" si="80"/>
        <v>0</v>
      </c>
      <c r="G7" s="11">
        <f t="shared" si="80"/>
        <v>0</v>
      </c>
      <c r="H7" s="11">
        <f t="shared" si="80"/>
        <v>0</v>
      </c>
      <c r="I7" s="11">
        <f t="shared" si="80"/>
        <v>0</v>
      </c>
      <c r="J7" s="11">
        <f t="shared" si="80"/>
        <v>0</v>
      </c>
      <c r="K7" s="11">
        <f t="shared" si="80"/>
        <v>0</v>
      </c>
      <c r="L7" s="11">
        <f t="shared" si="80"/>
        <v>0</v>
      </c>
      <c r="M7" s="11">
        <f t="shared" si="80"/>
        <v>0</v>
      </c>
      <c r="N7" s="11">
        <f t="shared" si="80"/>
        <v>0</v>
      </c>
      <c r="O7" s="11">
        <f t="shared" si="80"/>
        <v>0</v>
      </c>
      <c r="P7" s="11">
        <f t="shared" si="80"/>
        <v>0</v>
      </c>
      <c r="Q7" s="11">
        <f t="shared" si="80"/>
        <v>0</v>
      </c>
      <c r="R7" s="11">
        <f t="shared" si="80"/>
        <v>0</v>
      </c>
      <c r="S7" s="11">
        <f t="shared" si="80"/>
        <v>0</v>
      </c>
      <c r="T7" s="11">
        <f t="shared" si="80"/>
        <v>0</v>
      </c>
      <c r="U7" s="11">
        <f t="shared" si="80"/>
        <v>0</v>
      </c>
      <c r="V7" s="11">
        <f t="shared" si="80"/>
        <v>0</v>
      </c>
      <c r="W7" s="11">
        <f t="shared" si="80"/>
        <v>0</v>
      </c>
      <c r="X7" s="11">
        <f t="shared" si="80"/>
        <v>0</v>
      </c>
      <c r="Y7" s="11">
        <f t="shared" si="80"/>
        <v>0</v>
      </c>
      <c r="Z7" s="11">
        <f t="shared" si="80"/>
        <v>0</v>
      </c>
      <c r="AA7" s="11">
        <f t="shared" si="80"/>
        <v>0</v>
      </c>
      <c r="AB7" s="11">
        <f t="shared" si="80"/>
        <v>0</v>
      </c>
      <c r="AC7" s="11">
        <f t="shared" si="80"/>
        <v>0</v>
      </c>
      <c r="AD7" s="11">
        <f t="shared" si="80"/>
        <v>0</v>
      </c>
      <c r="AE7" s="11">
        <f t="shared" si="80"/>
        <v>0</v>
      </c>
      <c r="AF7" s="11">
        <f t="shared" si="80"/>
        <v>0</v>
      </c>
      <c r="AG7" s="11">
        <f t="shared" si="80"/>
        <v>0</v>
      </c>
      <c r="AH7" s="11">
        <f t="shared" si="80"/>
        <v>0</v>
      </c>
      <c r="AI7" s="11">
        <f t="shared" si="80"/>
        <v>0</v>
      </c>
      <c r="AJ7" s="11">
        <f t="shared" ref="AJ7:BO7" si="81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81"/>
        <v>0</v>
      </c>
      <c r="AL7" s="11">
        <f t="shared" si="81"/>
        <v>0</v>
      </c>
      <c r="AM7" s="11">
        <f t="shared" si="81"/>
        <v>0</v>
      </c>
      <c r="AN7" s="11">
        <f t="shared" si="81"/>
        <v>0</v>
      </c>
      <c r="AO7" s="11">
        <f t="shared" si="81"/>
        <v>0</v>
      </c>
      <c r="AP7" s="11">
        <f t="shared" si="81"/>
        <v>0</v>
      </c>
      <c r="AQ7" s="11">
        <f t="shared" si="81"/>
        <v>0</v>
      </c>
      <c r="AR7" s="11">
        <f t="shared" si="81"/>
        <v>0</v>
      </c>
      <c r="AS7" s="11">
        <f t="shared" si="81"/>
        <v>0</v>
      </c>
      <c r="AT7" s="11">
        <f t="shared" si="81"/>
        <v>0</v>
      </c>
      <c r="AU7" s="11">
        <f t="shared" si="81"/>
        <v>0</v>
      </c>
      <c r="AV7" s="11">
        <f t="shared" si="81"/>
        <v>0</v>
      </c>
      <c r="AW7" s="11">
        <f t="shared" si="81"/>
        <v>0</v>
      </c>
      <c r="AX7" s="11">
        <f t="shared" si="81"/>
        <v>0</v>
      </c>
      <c r="AY7" s="11">
        <f t="shared" si="81"/>
        <v>0</v>
      </c>
      <c r="AZ7" s="11">
        <f t="shared" si="81"/>
        <v>0</v>
      </c>
      <c r="BA7" s="11">
        <f t="shared" si="81"/>
        <v>0</v>
      </c>
      <c r="BB7" s="11">
        <f t="shared" si="81"/>
        <v>0</v>
      </c>
      <c r="BC7" s="11">
        <f t="shared" si="81"/>
        <v>0</v>
      </c>
      <c r="BD7" s="11">
        <f t="shared" si="81"/>
        <v>0</v>
      </c>
      <c r="BE7" s="11">
        <f t="shared" si="81"/>
        <v>1</v>
      </c>
      <c r="BF7" s="11">
        <f t="shared" si="81"/>
        <v>18.5</v>
      </c>
      <c r="BG7" s="11">
        <f t="shared" si="81"/>
        <v>0</v>
      </c>
      <c r="BH7" s="11">
        <f t="shared" si="81"/>
        <v>0.35897435897435903</v>
      </c>
      <c r="BI7" s="11">
        <f t="shared" si="81"/>
        <v>0.41509433962264142</v>
      </c>
      <c r="BJ7" s="11">
        <f t="shared" si="81"/>
        <v>0.17333333333333334</v>
      </c>
      <c r="BK7" s="11">
        <f t="shared" si="81"/>
        <v>0.28409090909090917</v>
      </c>
      <c r="BL7" s="11">
        <f t="shared" si="81"/>
        <v>0.17699115044247793</v>
      </c>
      <c r="BM7" s="11">
        <f t="shared" si="81"/>
        <v>0.23308270676691722</v>
      </c>
      <c r="BN7" s="11">
        <f t="shared" si="81"/>
        <v>0.14634146341463405</v>
      </c>
      <c r="BO7" s="11">
        <f t="shared" si="81"/>
        <v>0.1914893617021276</v>
      </c>
      <c r="BP7" s="11">
        <f t="shared" ref="BP7:CP7" si="82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82"/>
        <v>0.15355805243445686</v>
      </c>
      <c r="BR7" s="11">
        <f t="shared" si="82"/>
        <v>8.4415584415584499E-2</v>
      </c>
      <c r="BS7" s="11">
        <f t="shared" si="82"/>
        <v>0.10778443113772451</v>
      </c>
      <c r="BT7" s="11">
        <f t="shared" si="82"/>
        <v>1.6216216216216273E-2</v>
      </c>
      <c r="BU7" s="11">
        <f t="shared" si="82"/>
        <v>3.7234042553191404E-2</v>
      </c>
      <c r="BV7" s="11">
        <f t="shared" si="82"/>
        <v>9.7435897435897534E-2</v>
      </c>
      <c r="BW7" s="11">
        <f t="shared" si="82"/>
        <v>2.5700934579439227E-2</v>
      </c>
      <c r="BX7" s="11">
        <f t="shared" si="82"/>
        <v>6.1503416856492077E-2</v>
      </c>
      <c r="BY7" s="11">
        <f t="shared" si="82"/>
        <v>7.510729613733913E-2</v>
      </c>
      <c r="BZ7" s="11">
        <f t="shared" si="82"/>
        <v>4.7904191616766401E-2</v>
      </c>
      <c r="CA7" s="11">
        <f t="shared" si="82"/>
        <v>3.8095238095238182E-2</v>
      </c>
      <c r="CB7" s="11">
        <f t="shared" si="82"/>
        <v>3.4862385321100975E-2</v>
      </c>
      <c r="CC7" s="11">
        <f t="shared" si="82"/>
        <v>3.3687943262411313E-2</v>
      </c>
      <c r="CD7" s="11">
        <f t="shared" si="82"/>
        <v>3.0874785591766818E-2</v>
      </c>
      <c r="CE7" s="11">
        <f t="shared" si="82"/>
        <v>0</v>
      </c>
      <c r="CF7" s="11">
        <f t="shared" si="82"/>
        <v>6.1564059900166335E-2</v>
      </c>
      <c r="CG7" s="11">
        <f t="shared" si="82"/>
        <v>1.2539184952978122E-2</v>
      </c>
      <c r="CH7" s="11">
        <f t="shared" si="82"/>
        <v>2.0123839009287936E-2</v>
      </c>
      <c r="CI7" s="11">
        <f t="shared" si="82"/>
        <v>2.1244309559939278E-2</v>
      </c>
      <c r="CJ7" s="11">
        <f t="shared" si="82"/>
        <v>0</v>
      </c>
      <c r="CK7" s="11">
        <f t="shared" si="82"/>
        <v>3.4175334323922835E-2</v>
      </c>
      <c r="CL7" s="11">
        <f t="shared" si="82"/>
        <v>1.1494252873563315E-2</v>
      </c>
      <c r="CM7" s="11">
        <f t="shared" si="82"/>
        <v>1.2784090909090828E-2</v>
      </c>
      <c r="CN7" s="11">
        <f t="shared" si="82"/>
        <v>5.6100981767182034E-3</v>
      </c>
      <c r="CO7" s="11">
        <f t="shared" si="82"/>
        <v>0</v>
      </c>
      <c r="CP7" s="11">
        <f t="shared" si="82"/>
        <v>8.3682008368199945E-3</v>
      </c>
      <c r="CQ7" s="11">
        <f t="shared" si="77"/>
        <v>0</v>
      </c>
      <c r="CR7" s="11">
        <f t="shared" ref="CR7:DW7" si="83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83"/>
        <v>9.5759233926129284E-3</v>
      </c>
      <c r="CT7" s="11">
        <f t="shared" si="83"/>
        <v>0</v>
      </c>
      <c r="CU7" s="11">
        <f t="shared" si="83"/>
        <v>6.7750677506774881E-3</v>
      </c>
      <c r="CV7" s="11">
        <f t="shared" si="83"/>
        <v>0</v>
      </c>
      <c r="CW7" s="11">
        <f t="shared" si="83"/>
        <v>0</v>
      </c>
      <c r="CX7" s="11">
        <f t="shared" si="83"/>
        <v>2.6917900403768957E-3</v>
      </c>
      <c r="CY7" s="11">
        <f t="shared" si="83"/>
        <v>0</v>
      </c>
      <c r="CZ7" s="11">
        <f t="shared" si="83"/>
        <v>2.6845637583892135E-3</v>
      </c>
      <c r="DA7" s="11">
        <f t="shared" si="83"/>
        <v>1.3386880856760541E-3</v>
      </c>
      <c r="DB7" s="11">
        <f t="shared" si="83"/>
        <v>2.673796791443861E-3</v>
      </c>
      <c r="DC7" s="11">
        <f t="shared" si="83"/>
        <v>1.3333333333334085E-3</v>
      </c>
      <c r="DD7" s="11">
        <f t="shared" si="83"/>
        <v>0</v>
      </c>
      <c r="DE7" s="11">
        <f t="shared" si="83"/>
        <v>1.3315579227697327E-3</v>
      </c>
      <c r="DF7" s="11">
        <f t="shared" si="83"/>
        <v>0</v>
      </c>
      <c r="DG7" s="11">
        <f t="shared" si="83"/>
        <v>2.6595744680850686E-3</v>
      </c>
      <c r="DH7" s="11">
        <f t="shared" si="83"/>
        <v>1.3262599469496816E-3</v>
      </c>
      <c r="DI7" s="11">
        <f t="shared" si="83"/>
        <v>0</v>
      </c>
      <c r="DJ7" s="11">
        <f t="shared" si="83"/>
        <v>3.9735099337747659E-3</v>
      </c>
      <c r="DK7" s="11">
        <f t="shared" si="83"/>
        <v>2.6385224274405594E-3</v>
      </c>
      <c r="DL7" s="11">
        <f t="shared" si="83"/>
        <v>1.3157894736841591E-3</v>
      </c>
      <c r="DM7" s="11">
        <f t="shared" si="83"/>
        <v>0</v>
      </c>
      <c r="DN7" s="11">
        <f t="shared" si="83"/>
        <v>0</v>
      </c>
      <c r="DO7" s="11">
        <f t="shared" si="83"/>
        <v>0</v>
      </c>
      <c r="DP7" s="11">
        <f t="shared" si="83"/>
        <v>0</v>
      </c>
      <c r="DQ7" s="11">
        <f t="shared" si="83"/>
        <v>0</v>
      </c>
      <c r="DR7" s="11">
        <f t="shared" si="83"/>
        <v>1.3140604467805073E-3</v>
      </c>
      <c r="DS7" s="11">
        <f t="shared" si="83"/>
        <v>0</v>
      </c>
      <c r="DT7" s="11">
        <f t="shared" si="83"/>
        <v>0</v>
      </c>
      <c r="DU7" s="11">
        <f t="shared" si="83"/>
        <v>0</v>
      </c>
      <c r="DV7" s="11">
        <f t="shared" si="83"/>
        <v>0</v>
      </c>
      <c r="DW7" s="11">
        <f t="shared" si="83"/>
        <v>1.312335958005173E-3</v>
      </c>
      <c r="DX7" s="11">
        <f t="shared" ref="DX7:FG7" si="84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84"/>
        <v>0</v>
      </c>
      <c r="DZ7" s="11">
        <f t="shared" si="84"/>
        <v>0</v>
      </c>
      <c r="EA7" s="11">
        <f t="shared" si="84"/>
        <v>1.3106159895150959E-3</v>
      </c>
      <c r="EB7" s="11">
        <f t="shared" si="84"/>
        <v>0</v>
      </c>
      <c r="EC7" s="11">
        <f t="shared" si="84"/>
        <v>0</v>
      </c>
      <c r="ED7" s="11">
        <f t="shared" si="84"/>
        <v>1.3089005235602524E-3</v>
      </c>
      <c r="EE7" s="11">
        <f t="shared" si="84"/>
        <v>0.10326797385620923</v>
      </c>
      <c r="EF7" s="11">
        <f t="shared" si="84"/>
        <v>8.2938388625592996E-3</v>
      </c>
      <c r="EG7" s="11">
        <f t="shared" si="84"/>
        <v>1.175088131609936E-3</v>
      </c>
      <c r="EH7" s="11">
        <f t="shared" si="84"/>
        <v>0</v>
      </c>
      <c r="EI7" s="11">
        <f t="shared" si="84"/>
        <v>0</v>
      </c>
      <c r="EJ7" s="11">
        <f t="shared" si="84"/>
        <v>0</v>
      </c>
      <c r="EK7" s="11">
        <f t="shared" si="84"/>
        <v>0</v>
      </c>
      <c r="EL7" s="11">
        <f t="shared" si="84"/>
        <v>0</v>
      </c>
      <c r="EM7" s="11">
        <f t="shared" si="84"/>
        <v>0</v>
      </c>
      <c r="EN7" s="11">
        <f t="shared" si="84"/>
        <v>0</v>
      </c>
      <c r="EO7" s="11">
        <f t="shared" si="84"/>
        <v>1.1737089201877549E-3</v>
      </c>
      <c r="EP7" s="11">
        <f t="shared" si="84"/>
        <v>0</v>
      </c>
      <c r="EQ7" s="11">
        <f t="shared" si="84"/>
        <v>0</v>
      </c>
      <c r="ER7" s="11">
        <f t="shared" si="84"/>
        <v>0</v>
      </c>
      <c r="ES7" s="11">
        <f t="shared" si="84"/>
        <v>1.1723329425556983E-3</v>
      </c>
      <c r="ET7" s="11">
        <f t="shared" si="84"/>
        <v>0</v>
      </c>
      <c r="EU7" s="11">
        <f t="shared" si="84"/>
        <v>1.1709601873535203E-3</v>
      </c>
      <c r="EV7" s="11">
        <f t="shared" si="84"/>
        <v>0</v>
      </c>
      <c r="EW7" s="11">
        <f t="shared" si="84"/>
        <v>0</v>
      </c>
      <c r="EX7" s="11">
        <f t="shared" si="84"/>
        <v>0</v>
      </c>
      <c r="EY7" s="11">
        <f t="shared" si="84"/>
        <v>0</v>
      </c>
      <c r="EZ7" s="11">
        <f t="shared" si="84"/>
        <v>0</v>
      </c>
      <c r="FA7" s="11">
        <f t="shared" si="84"/>
        <v>0</v>
      </c>
      <c r="FB7" s="11">
        <f t="shared" si="84"/>
        <v>0</v>
      </c>
      <c r="FC7" s="11">
        <f t="shared" si="84"/>
        <v>0</v>
      </c>
      <c r="FD7" s="11">
        <f t="shared" si="84"/>
        <v>0</v>
      </c>
      <c r="FE7" s="11">
        <f t="shared" si="84"/>
        <v>0</v>
      </c>
      <c r="FF7" s="11">
        <f t="shared" si="84"/>
        <v>0</v>
      </c>
      <c r="FG7" s="11">
        <f t="shared" si="84"/>
        <v>0</v>
      </c>
      <c r="FH7" s="11">
        <f t="shared" si="42"/>
        <v>0</v>
      </c>
      <c r="FI7" s="11">
        <f t="shared" si="43"/>
        <v>0</v>
      </c>
      <c r="FJ7" s="11">
        <f t="shared" si="44"/>
        <v>0</v>
      </c>
      <c r="FK7" s="11">
        <f t="shared" si="45"/>
        <v>0</v>
      </c>
      <c r="FL7" s="11">
        <f t="shared" si="46"/>
        <v>0</v>
      </c>
      <c r="FM7" s="11">
        <f t="shared" si="47"/>
        <v>0</v>
      </c>
      <c r="FN7" s="11">
        <f t="shared" si="48"/>
        <v>0</v>
      </c>
      <c r="FO7" s="11">
        <f t="shared" si="49"/>
        <v>0</v>
      </c>
      <c r="FP7" s="11">
        <f t="shared" si="50"/>
        <v>0</v>
      </c>
      <c r="FQ7" s="11">
        <f t="shared" si="51"/>
        <v>0</v>
      </c>
      <c r="FR7" s="11">
        <f t="shared" si="52"/>
        <v>0</v>
      </c>
      <c r="FS7" s="11">
        <f t="shared" si="53"/>
        <v>0</v>
      </c>
      <c r="FT7" s="11">
        <f t="shared" si="54"/>
        <v>3.5087719298245723E-3</v>
      </c>
      <c r="FU7" s="11">
        <f t="shared" si="55"/>
        <v>3.4965034965035446E-3</v>
      </c>
      <c r="FV7" s="11">
        <f t="shared" si="56"/>
        <v>1.1614401858304202E-3</v>
      </c>
      <c r="FW7" s="11">
        <f t="shared" si="57"/>
        <v>1.740139211136893E-2</v>
      </c>
      <c r="FX7" s="11">
        <f t="shared" si="58"/>
        <v>3.420752565564511E-3</v>
      </c>
      <c r="FY7" s="11">
        <f t="shared" si="59"/>
        <v>0</v>
      </c>
      <c r="FZ7" s="11">
        <f t="shared" si="60"/>
        <v>0</v>
      </c>
      <c r="GA7" s="11">
        <f t="shared" si="61"/>
        <v>4.5454545454546302E-3</v>
      </c>
      <c r="GB7" s="11">
        <f t="shared" si="62"/>
        <v>0</v>
      </c>
      <c r="GC7" s="11">
        <f t="shared" si="63"/>
        <v>5.6561085972850478E-3</v>
      </c>
      <c r="GD7" s="11" t="e">
        <f t="shared" si="64"/>
        <v>#N/A</v>
      </c>
      <c r="GE7" s="11" t="e">
        <f t="shared" si="65"/>
        <v>#N/A</v>
      </c>
      <c r="GF7" s="11" t="e">
        <f t="shared" si="66"/>
        <v>#N/A</v>
      </c>
      <c r="GG7" s="11" t="e">
        <f t="shared" si="67"/>
        <v>#N/A</v>
      </c>
      <c r="GH7" s="11" t="e">
        <f t="shared" si="68"/>
        <v>#N/A</v>
      </c>
      <c r="GI7" s="11" t="e">
        <f t="shared" si="69"/>
        <v>#N/A</v>
      </c>
      <c r="GJ7" s="11" t="e">
        <f t="shared" si="70"/>
        <v>#N/A</v>
      </c>
      <c r="GK7" s="11" t="e">
        <f t="shared" si="71"/>
        <v>#N/A</v>
      </c>
      <c r="GL7" s="11" t="e">
        <f t="shared" si="72"/>
        <v>#N/A</v>
      </c>
      <c r="GM7" s="11" t="e">
        <f t="shared" si="73"/>
        <v>#N/A</v>
      </c>
    </row>
    <row r="8" spans="1:195" x14ac:dyDescent="0.55000000000000004">
      <c r="B8" t="str">
        <f>Infections!A8</f>
        <v>Angola</v>
      </c>
      <c r="C8" s="11" t="e">
        <v>#N/A</v>
      </c>
      <c r="D8" s="11">
        <f t="shared" ref="D8:AI8" si="85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85"/>
        <v>0</v>
      </c>
      <c r="F8" s="11">
        <f t="shared" si="85"/>
        <v>0</v>
      </c>
      <c r="G8" s="11">
        <f t="shared" si="85"/>
        <v>0</v>
      </c>
      <c r="H8" s="11">
        <f t="shared" si="85"/>
        <v>0</v>
      </c>
      <c r="I8" s="11">
        <f t="shared" si="85"/>
        <v>0</v>
      </c>
      <c r="J8" s="11">
        <f t="shared" si="85"/>
        <v>0</v>
      </c>
      <c r="K8" s="11">
        <f t="shared" si="85"/>
        <v>0</v>
      </c>
      <c r="L8" s="11">
        <f t="shared" si="85"/>
        <v>0</v>
      </c>
      <c r="M8" s="11">
        <f t="shared" si="85"/>
        <v>0</v>
      </c>
      <c r="N8" s="11">
        <f t="shared" si="85"/>
        <v>0</v>
      </c>
      <c r="O8" s="11">
        <f t="shared" si="85"/>
        <v>0</v>
      </c>
      <c r="P8" s="11">
        <f t="shared" si="85"/>
        <v>0</v>
      </c>
      <c r="Q8" s="11">
        <f t="shared" si="85"/>
        <v>0</v>
      </c>
      <c r="R8" s="11">
        <f t="shared" si="85"/>
        <v>0</v>
      </c>
      <c r="S8" s="11">
        <f t="shared" si="85"/>
        <v>0</v>
      </c>
      <c r="T8" s="11">
        <f t="shared" si="85"/>
        <v>0</v>
      </c>
      <c r="U8" s="11">
        <f t="shared" si="85"/>
        <v>0</v>
      </c>
      <c r="V8" s="11">
        <f t="shared" si="85"/>
        <v>0</v>
      </c>
      <c r="W8" s="11">
        <f t="shared" si="85"/>
        <v>0</v>
      </c>
      <c r="X8" s="11">
        <f t="shared" si="85"/>
        <v>0</v>
      </c>
      <c r="Y8" s="11">
        <f t="shared" si="85"/>
        <v>0</v>
      </c>
      <c r="Z8" s="11">
        <f t="shared" si="85"/>
        <v>0</v>
      </c>
      <c r="AA8" s="11">
        <f t="shared" si="85"/>
        <v>0</v>
      </c>
      <c r="AB8" s="11">
        <f t="shared" si="85"/>
        <v>0</v>
      </c>
      <c r="AC8" s="11">
        <f t="shared" si="85"/>
        <v>0</v>
      </c>
      <c r="AD8" s="11">
        <f t="shared" si="85"/>
        <v>0</v>
      </c>
      <c r="AE8" s="11">
        <f t="shared" si="85"/>
        <v>0</v>
      </c>
      <c r="AF8" s="11">
        <f t="shared" si="85"/>
        <v>0</v>
      </c>
      <c r="AG8" s="11">
        <f t="shared" si="85"/>
        <v>0</v>
      </c>
      <c r="AH8" s="11">
        <f t="shared" si="85"/>
        <v>0</v>
      </c>
      <c r="AI8" s="11">
        <f t="shared" si="85"/>
        <v>0</v>
      </c>
      <c r="AJ8" s="11">
        <f t="shared" ref="AJ8:BO8" si="86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86"/>
        <v>0</v>
      </c>
      <c r="AL8" s="11">
        <f t="shared" si="86"/>
        <v>0</v>
      </c>
      <c r="AM8" s="11">
        <f t="shared" si="86"/>
        <v>0</v>
      </c>
      <c r="AN8" s="11">
        <f t="shared" si="86"/>
        <v>0</v>
      </c>
      <c r="AO8" s="11">
        <f t="shared" si="86"/>
        <v>0</v>
      </c>
      <c r="AP8" s="11">
        <f t="shared" si="86"/>
        <v>0</v>
      </c>
      <c r="AQ8" s="11">
        <f t="shared" si="86"/>
        <v>0</v>
      </c>
      <c r="AR8" s="11">
        <f t="shared" si="86"/>
        <v>0</v>
      </c>
      <c r="AS8" s="11">
        <f t="shared" si="86"/>
        <v>0</v>
      </c>
      <c r="AT8" s="11">
        <f t="shared" si="86"/>
        <v>0</v>
      </c>
      <c r="AU8" s="11">
        <f t="shared" si="86"/>
        <v>0</v>
      </c>
      <c r="AV8" s="11">
        <f t="shared" si="86"/>
        <v>0</v>
      </c>
      <c r="AW8" s="11">
        <f t="shared" si="86"/>
        <v>0</v>
      </c>
      <c r="AX8" s="11">
        <f t="shared" si="86"/>
        <v>0</v>
      </c>
      <c r="AY8" s="11">
        <f t="shared" si="86"/>
        <v>0</v>
      </c>
      <c r="AZ8" s="11">
        <f t="shared" si="86"/>
        <v>0</v>
      </c>
      <c r="BA8" s="11">
        <f t="shared" si="86"/>
        <v>0</v>
      </c>
      <c r="BB8" s="11">
        <f t="shared" si="86"/>
        <v>0</v>
      </c>
      <c r="BC8" s="11">
        <f t="shared" si="86"/>
        <v>0</v>
      </c>
      <c r="BD8" s="11">
        <f t="shared" si="86"/>
        <v>0</v>
      </c>
      <c r="BE8" s="11">
        <f t="shared" si="86"/>
        <v>0</v>
      </c>
      <c r="BF8" s="11">
        <f t="shared" si="86"/>
        <v>0</v>
      </c>
      <c r="BG8" s="11">
        <f t="shared" si="86"/>
        <v>0</v>
      </c>
      <c r="BH8" s="11">
        <f t="shared" si="86"/>
        <v>0</v>
      </c>
      <c r="BI8" s="11">
        <f t="shared" si="86"/>
        <v>0</v>
      </c>
      <c r="BJ8" s="11">
        <f t="shared" si="86"/>
        <v>1</v>
      </c>
      <c r="BK8" s="11">
        <f t="shared" si="86"/>
        <v>0</v>
      </c>
      <c r="BL8" s="11">
        <f t="shared" si="86"/>
        <v>0.5</v>
      </c>
      <c r="BM8" s="11">
        <f t="shared" si="86"/>
        <v>0</v>
      </c>
      <c r="BN8" s="11">
        <f t="shared" si="86"/>
        <v>0</v>
      </c>
      <c r="BO8" s="11">
        <f t="shared" si="86"/>
        <v>0.33333333333333326</v>
      </c>
      <c r="BP8" s="11">
        <f t="shared" ref="BP8:CP8" si="87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87"/>
        <v>0.25</v>
      </c>
      <c r="BR8" s="11">
        <f t="shared" si="87"/>
        <v>0.39999999999999991</v>
      </c>
      <c r="BS8" s="11">
        <f t="shared" si="87"/>
        <v>0</v>
      </c>
      <c r="BT8" s="11">
        <f t="shared" si="87"/>
        <v>0</v>
      </c>
      <c r="BU8" s="11">
        <f t="shared" si="87"/>
        <v>0.14285714285714279</v>
      </c>
      <c r="BV8" s="11">
        <f t="shared" si="87"/>
        <v>0</v>
      </c>
      <c r="BW8" s="11">
        <f t="shared" si="87"/>
        <v>0</v>
      </c>
      <c r="BX8" s="11">
        <f t="shared" si="87"/>
        <v>0.25</v>
      </c>
      <c r="BY8" s="11">
        <f t="shared" si="87"/>
        <v>0.39999999999999991</v>
      </c>
      <c r="BZ8" s="11">
        <f t="shared" si="87"/>
        <v>0.14285714285714279</v>
      </c>
      <c r="CA8" s="11">
        <f t="shared" si="87"/>
        <v>6.25E-2</v>
      </c>
      <c r="CB8" s="11">
        <f t="shared" si="87"/>
        <v>0.11764705882352944</v>
      </c>
      <c r="CC8" s="11">
        <f t="shared" si="87"/>
        <v>0</v>
      </c>
      <c r="CD8" s="11">
        <f t="shared" si="87"/>
        <v>0</v>
      </c>
      <c r="CE8" s="11">
        <f t="shared" si="87"/>
        <v>0</v>
      </c>
      <c r="CF8" s="11">
        <f t="shared" si="87"/>
        <v>0</v>
      </c>
      <c r="CG8" s="11">
        <f t="shared" si="87"/>
        <v>0</v>
      </c>
      <c r="CH8" s="11">
        <f t="shared" si="87"/>
        <v>0</v>
      </c>
      <c r="CI8" s="11">
        <f t="shared" si="87"/>
        <v>0</v>
      </c>
      <c r="CJ8" s="11">
        <f t="shared" si="87"/>
        <v>0</v>
      </c>
      <c r="CK8" s="11">
        <f t="shared" si="87"/>
        <v>0</v>
      </c>
      <c r="CL8" s="11">
        <f t="shared" si="87"/>
        <v>0.26315789473684204</v>
      </c>
      <c r="CM8" s="11">
        <f t="shared" si="87"/>
        <v>0</v>
      </c>
      <c r="CN8" s="11">
        <f t="shared" si="87"/>
        <v>0</v>
      </c>
      <c r="CO8" s="11">
        <f t="shared" si="87"/>
        <v>0</v>
      </c>
      <c r="CP8" s="11">
        <f t="shared" si="87"/>
        <v>4.1666666666666741E-2</v>
      </c>
      <c r="CQ8" s="11">
        <f t="shared" si="77"/>
        <v>0</v>
      </c>
      <c r="CR8" s="11">
        <f t="shared" ref="CR8:DW8" si="88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88"/>
        <v>0</v>
      </c>
      <c r="CT8" s="11">
        <f t="shared" si="88"/>
        <v>4.0000000000000036E-2</v>
      </c>
      <c r="CU8" s="11">
        <f t="shared" si="88"/>
        <v>3.8461538461538547E-2</v>
      </c>
      <c r="CV8" s="11">
        <f t="shared" si="88"/>
        <v>0</v>
      </c>
      <c r="CW8" s="11">
        <f t="shared" si="88"/>
        <v>0</v>
      </c>
      <c r="CX8" s="11">
        <f t="shared" si="88"/>
        <v>0</v>
      </c>
      <c r="CY8" s="11">
        <f t="shared" si="88"/>
        <v>0.11111111111111116</v>
      </c>
      <c r="CZ8" s="11">
        <f t="shared" si="88"/>
        <v>0.16666666666666674</v>
      </c>
      <c r="DA8" s="11">
        <f t="shared" si="88"/>
        <v>0</v>
      </c>
      <c r="DB8" s="11">
        <f t="shared" si="88"/>
        <v>0</v>
      </c>
      <c r="DC8" s="11">
        <f t="shared" si="88"/>
        <v>2.857142857142847E-2</v>
      </c>
      <c r="DD8" s="11">
        <f t="shared" si="88"/>
        <v>0</v>
      </c>
      <c r="DE8" s="11">
        <f t="shared" si="88"/>
        <v>0</v>
      </c>
      <c r="DF8" s="11">
        <f t="shared" si="88"/>
        <v>0.19444444444444442</v>
      </c>
      <c r="DG8" s="11">
        <f t="shared" si="88"/>
        <v>0</v>
      </c>
      <c r="DH8" s="11">
        <f t="shared" si="88"/>
        <v>4.6511627906976827E-2</v>
      </c>
      <c r="DI8" s="11">
        <f t="shared" si="88"/>
        <v>0</v>
      </c>
      <c r="DJ8" s="11">
        <f t="shared" si="88"/>
        <v>0</v>
      </c>
      <c r="DK8" s="11">
        <f t="shared" si="88"/>
        <v>0</v>
      </c>
      <c r="DL8" s="11">
        <f t="shared" si="88"/>
        <v>6.6666666666666652E-2</v>
      </c>
      <c r="DM8" s="11">
        <f t="shared" si="88"/>
        <v>0</v>
      </c>
      <c r="DN8" s="11">
        <f t="shared" si="88"/>
        <v>0</v>
      </c>
      <c r="DO8" s="11">
        <f t="shared" si="88"/>
        <v>0</v>
      </c>
      <c r="DP8" s="11">
        <f t="shared" si="88"/>
        <v>4.1666666666666741E-2</v>
      </c>
      <c r="DQ8" s="11">
        <f t="shared" si="88"/>
        <v>4.0000000000000036E-2</v>
      </c>
      <c r="DR8" s="11">
        <f t="shared" si="88"/>
        <v>0</v>
      </c>
      <c r="DS8" s="11">
        <f t="shared" si="88"/>
        <v>0.11538461538461542</v>
      </c>
      <c r="DT8" s="11">
        <f t="shared" si="88"/>
        <v>3.4482758620689724E-2</v>
      </c>
      <c r="DU8" s="11">
        <f t="shared" si="88"/>
        <v>1.6666666666666607E-2</v>
      </c>
      <c r="DV8" s="11">
        <f t="shared" si="88"/>
        <v>0.13114754098360648</v>
      </c>
      <c r="DW8" s="11">
        <f t="shared" si="88"/>
        <v>1.449275362318847E-2</v>
      </c>
      <c r="DX8" s="11">
        <f t="shared" ref="DX8:FG8" si="89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89"/>
        <v>1.4285714285714235E-2</v>
      </c>
      <c r="DZ8" s="11">
        <f t="shared" si="89"/>
        <v>4.2253521126760507E-2</v>
      </c>
      <c r="EA8" s="11">
        <f t="shared" si="89"/>
        <v>9.4594594594594517E-2</v>
      </c>
      <c r="EB8" s="11">
        <f t="shared" si="89"/>
        <v>3.7037037037036979E-2</v>
      </c>
      <c r="EC8" s="11">
        <f t="shared" si="89"/>
        <v>2.3809523809523725E-2</v>
      </c>
      <c r="ED8" s="11">
        <f t="shared" si="89"/>
        <v>0</v>
      </c>
      <c r="EE8" s="11">
        <f t="shared" si="89"/>
        <v>0</v>
      </c>
      <c r="EF8" s="11">
        <f t="shared" si="89"/>
        <v>0</v>
      </c>
      <c r="EG8" s="11">
        <f t="shared" si="89"/>
        <v>0</v>
      </c>
      <c r="EH8" s="11">
        <f t="shared" si="89"/>
        <v>0</v>
      </c>
      <c r="EI8" s="11">
        <f t="shared" si="89"/>
        <v>2.3255813953488413E-2</v>
      </c>
      <c r="EJ8" s="11">
        <f t="shared" si="89"/>
        <v>3.4090909090909172E-2</v>
      </c>
      <c r="EK8" s="11">
        <f t="shared" si="89"/>
        <v>1.098901098901095E-2</v>
      </c>
      <c r="EL8" s="11">
        <f t="shared" si="89"/>
        <v>4.3478260869565188E-2</v>
      </c>
      <c r="EM8" s="11">
        <f t="shared" si="89"/>
        <v>0.17708333333333326</v>
      </c>
      <c r="EN8" s="11">
        <f t="shared" si="89"/>
        <v>4.4247787610619538E-2</v>
      </c>
      <c r="EO8" s="11">
        <f t="shared" si="89"/>
        <v>0.10169491525423724</v>
      </c>
      <c r="EP8" s="11">
        <f t="shared" si="89"/>
        <v>6.1538461538461542E-2</v>
      </c>
      <c r="EQ8" s="11">
        <f t="shared" si="89"/>
        <v>1.449275362318847E-2</v>
      </c>
      <c r="ER8" s="11">
        <f t="shared" si="89"/>
        <v>1.4285714285714235E-2</v>
      </c>
      <c r="ES8" s="11">
        <f t="shared" si="89"/>
        <v>4.2253521126760507E-2</v>
      </c>
      <c r="ET8" s="11">
        <f t="shared" si="89"/>
        <v>4.7297297297297369E-2</v>
      </c>
      <c r="EU8" s="11">
        <f t="shared" si="89"/>
        <v>7.0967741935483941E-2</v>
      </c>
      <c r="EV8" s="11">
        <f t="shared" si="89"/>
        <v>3.6144578313253017E-2</v>
      </c>
      <c r="EW8" s="11">
        <f t="shared" si="89"/>
        <v>2.3255813953488413E-2</v>
      </c>
      <c r="EX8" s="11">
        <f t="shared" si="89"/>
        <v>3.9772727272727293E-2</v>
      </c>
      <c r="EY8" s="11">
        <f t="shared" si="89"/>
        <v>1.6393442622950838E-2</v>
      </c>
      <c r="EZ8" s="11">
        <f t="shared" si="89"/>
        <v>1.6129032258064502E-2</v>
      </c>
      <c r="FA8" s="11">
        <f t="shared" si="89"/>
        <v>4.2328042328042326E-2</v>
      </c>
      <c r="FB8" s="11">
        <f t="shared" si="89"/>
        <v>7.6142131979695327E-2</v>
      </c>
      <c r="FC8" s="11">
        <f t="shared" si="89"/>
        <v>0</v>
      </c>
      <c r="FD8" s="11">
        <f t="shared" si="89"/>
        <v>0.22169811320754707</v>
      </c>
      <c r="FE8" s="11">
        <f t="shared" si="89"/>
        <v>3.0888030888030826E-2</v>
      </c>
      <c r="FF8" s="11">
        <f t="shared" si="89"/>
        <v>3.3707865168539408E-2</v>
      </c>
      <c r="FG8" s="11">
        <f t="shared" si="89"/>
        <v>2.8985507246376718E-2</v>
      </c>
      <c r="FH8" s="11">
        <f t="shared" si="42"/>
        <v>2.464788732394374E-2</v>
      </c>
      <c r="FI8" s="11">
        <f t="shared" si="43"/>
        <v>8.247422680412364E-2</v>
      </c>
      <c r="FJ8" s="11">
        <f t="shared" si="44"/>
        <v>4.1269841269841345E-2</v>
      </c>
      <c r="FK8" s="11">
        <f t="shared" si="45"/>
        <v>5.4878048780487854E-2</v>
      </c>
      <c r="FL8" s="11">
        <f t="shared" si="46"/>
        <v>0</v>
      </c>
      <c r="FM8" s="11">
        <f t="shared" si="47"/>
        <v>0</v>
      </c>
      <c r="FN8" s="11">
        <f t="shared" si="48"/>
        <v>0.11560693641618491</v>
      </c>
      <c r="FO8" s="11">
        <f t="shared" si="49"/>
        <v>0</v>
      </c>
      <c r="FP8" s="11">
        <f t="shared" si="50"/>
        <v>2.5906735751295429E-2</v>
      </c>
      <c r="FQ8" s="11">
        <f t="shared" si="51"/>
        <v>0.15656565656565657</v>
      </c>
      <c r="FR8" s="11">
        <f t="shared" si="52"/>
        <v>8.733624454148492E-3</v>
      </c>
      <c r="FS8" s="11">
        <f t="shared" si="53"/>
        <v>9.5238095238095344E-2</v>
      </c>
      <c r="FT8" s="11">
        <f t="shared" si="54"/>
        <v>3.7549407114624511E-2</v>
      </c>
      <c r="FU8" s="11">
        <f t="shared" si="55"/>
        <v>3.0476190476190546E-2</v>
      </c>
      <c r="FV8" s="11">
        <f t="shared" si="56"/>
        <v>6.4695009242144108E-2</v>
      </c>
      <c r="FW8" s="11">
        <f t="shared" si="57"/>
        <v>5.381944444444442E-2</v>
      </c>
      <c r="FX8" s="11">
        <f t="shared" si="58"/>
        <v>5.107084019769359E-2</v>
      </c>
      <c r="FY8" s="11">
        <f t="shared" si="59"/>
        <v>7.6802507836990497E-2</v>
      </c>
      <c r="FZ8" s="11">
        <f t="shared" si="60"/>
        <v>2.6200873362445476E-2</v>
      </c>
      <c r="GA8" s="11">
        <f t="shared" si="61"/>
        <v>6.2411347517730587E-2</v>
      </c>
      <c r="GB8" s="11">
        <f t="shared" si="62"/>
        <v>4.0053404539385884E-2</v>
      </c>
      <c r="GC8" s="11">
        <f t="shared" si="63"/>
        <v>4.2362002567394086E-2</v>
      </c>
      <c r="GD8" s="11" t="e">
        <f t="shared" si="64"/>
        <v>#N/A</v>
      </c>
      <c r="GE8" s="11" t="e">
        <f t="shared" si="65"/>
        <v>#N/A</v>
      </c>
      <c r="GF8" s="11" t="e">
        <f t="shared" si="66"/>
        <v>#N/A</v>
      </c>
      <c r="GG8" s="11" t="e">
        <f t="shared" si="67"/>
        <v>#N/A</v>
      </c>
      <c r="GH8" s="11" t="e">
        <f t="shared" si="68"/>
        <v>#N/A</v>
      </c>
      <c r="GI8" s="11" t="e">
        <f t="shared" si="69"/>
        <v>#N/A</v>
      </c>
      <c r="GJ8" s="11" t="e">
        <f t="shared" si="70"/>
        <v>#N/A</v>
      </c>
      <c r="GK8" s="11" t="e">
        <f t="shared" si="71"/>
        <v>#N/A</v>
      </c>
      <c r="GL8" s="11" t="e">
        <f t="shared" si="72"/>
        <v>#N/A</v>
      </c>
      <c r="GM8" s="11" t="e">
        <f t="shared" si="73"/>
        <v>#N/A</v>
      </c>
    </row>
    <row r="9" spans="1:195" x14ac:dyDescent="0.55000000000000004">
      <c r="B9" t="str">
        <f>Infections!A9</f>
        <v>Antigua and Barbuda</v>
      </c>
      <c r="C9" s="11" t="e">
        <v>#N/A</v>
      </c>
      <c r="D9" s="11">
        <f t="shared" ref="D9:AI9" si="90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90"/>
        <v>0</v>
      </c>
      <c r="F9" s="11">
        <f t="shared" si="90"/>
        <v>0</v>
      </c>
      <c r="G9" s="11">
        <f t="shared" si="90"/>
        <v>0</v>
      </c>
      <c r="H9" s="11">
        <f t="shared" si="90"/>
        <v>0</v>
      </c>
      <c r="I9" s="11">
        <f t="shared" si="90"/>
        <v>0</v>
      </c>
      <c r="J9" s="11">
        <f t="shared" si="90"/>
        <v>0</v>
      </c>
      <c r="K9" s="11">
        <f t="shared" si="90"/>
        <v>0</v>
      </c>
      <c r="L9" s="11">
        <f t="shared" si="90"/>
        <v>0</v>
      </c>
      <c r="M9" s="11">
        <f t="shared" si="90"/>
        <v>0</v>
      </c>
      <c r="N9" s="11">
        <f t="shared" si="90"/>
        <v>0</v>
      </c>
      <c r="O9" s="11">
        <f t="shared" si="90"/>
        <v>0</v>
      </c>
      <c r="P9" s="11">
        <f t="shared" si="90"/>
        <v>0</v>
      </c>
      <c r="Q9" s="11">
        <f t="shared" si="90"/>
        <v>0</v>
      </c>
      <c r="R9" s="11">
        <f t="shared" si="90"/>
        <v>0</v>
      </c>
      <c r="S9" s="11">
        <f t="shared" si="90"/>
        <v>0</v>
      </c>
      <c r="T9" s="11">
        <f t="shared" si="90"/>
        <v>0</v>
      </c>
      <c r="U9" s="11">
        <f t="shared" si="90"/>
        <v>0</v>
      </c>
      <c r="V9" s="11">
        <f t="shared" si="90"/>
        <v>0</v>
      </c>
      <c r="W9" s="11">
        <f t="shared" si="90"/>
        <v>0</v>
      </c>
      <c r="X9" s="11">
        <f t="shared" si="90"/>
        <v>0</v>
      </c>
      <c r="Y9" s="11">
        <f t="shared" si="90"/>
        <v>0</v>
      </c>
      <c r="Z9" s="11">
        <f t="shared" si="90"/>
        <v>0</v>
      </c>
      <c r="AA9" s="11">
        <f t="shared" si="90"/>
        <v>0</v>
      </c>
      <c r="AB9" s="11">
        <f t="shared" si="90"/>
        <v>0</v>
      </c>
      <c r="AC9" s="11">
        <f t="shared" si="90"/>
        <v>0</v>
      </c>
      <c r="AD9" s="11">
        <f t="shared" si="90"/>
        <v>0</v>
      </c>
      <c r="AE9" s="11">
        <f t="shared" si="90"/>
        <v>0</v>
      </c>
      <c r="AF9" s="11">
        <f t="shared" si="90"/>
        <v>0</v>
      </c>
      <c r="AG9" s="11">
        <f t="shared" si="90"/>
        <v>0</v>
      </c>
      <c r="AH9" s="11">
        <f t="shared" si="90"/>
        <v>0</v>
      </c>
      <c r="AI9" s="11">
        <f t="shared" si="90"/>
        <v>0</v>
      </c>
      <c r="AJ9" s="11">
        <f t="shared" ref="AJ9:BO9" si="91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91"/>
        <v>0</v>
      </c>
      <c r="AL9" s="11">
        <f t="shared" si="91"/>
        <v>0</v>
      </c>
      <c r="AM9" s="11">
        <f t="shared" si="91"/>
        <v>0</v>
      </c>
      <c r="AN9" s="11">
        <f t="shared" si="91"/>
        <v>0</v>
      </c>
      <c r="AO9" s="11">
        <f t="shared" si="91"/>
        <v>0</v>
      </c>
      <c r="AP9" s="11">
        <f t="shared" si="91"/>
        <v>0</v>
      </c>
      <c r="AQ9" s="11">
        <f t="shared" si="91"/>
        <v>0</v>
      </c>
      <c r="AR9" s="11">
        <f t="shared" si="91"/>
        <v>0</v>
      </c>
      <c r="AS9" s="11">
        <f t="shared" si="91"/>
        <v>0</v>
      </c>
      <c r="AT9" s="11">
        <f t="shared" si="91"/>
        <v>0</v>
      </c>
      <c r="AU9" s="11">
        <f t="shared" si="91"/>
        <v>0</v>
      </c>
      <c r="AV9" s="11">
        <f t="shared" si="91"/>
        <v>0</v>
      </c>
      <c r="AW9" s="11">
        <f t="shared" si="91"/>
        <v>0</v>
      </c>
      <c r="AX9" s="11">
        <f t="shared" si="91"/>
        <v>0</v>
      </c>
      <c r="AY9" s="11">
        <f t="shared" si="91"/>
        <v>0</v>
      </c>
      <c r="AZ9" s="11">
        <f t="shared" si="91"/>
        <v>0</v>
      </c>
      <c r="BA9" s="11">
        <f t="shared" si="91"/>
        <v>0</v>
      </c>
      <c r="BB9" s="11">
        <f t="shared" si="91"/>
        <v>0</v>
      </c>
      <c r="BC9" s="11">
        <f t="shared" si="91"/>
        <v>0</v>
      </c>
      <c r="BD9" s="11">
        <f t="shared" si="91"/>
        <v>0</v>
      </c>
      <c r="BE9" s="11">
        <f t="shared" si="91"/>
        <v>0</v>
      </c>
      <c r="BF9" s="11">
        <f t="shared" si="91"/>
        <v>0</v>
      </c>
      <c r="BG9" s="11">
        <f t="shared" si="91"/>
        <v>0</v>
      </c>
      <c r="BH9" s="11">
        <f t="shared" si="91"/>
        <v>0</v>
      </c>
      <c r="BI9" s="11">
        <f t="shared" si="91"/>
        <v>0</v>
      </c>
      <c r="BJ9" s="11">
        <f t="shared" si="91"/>
        <v>0</v>
      </c>
      <c r="BK9" s="11">
        <f t="shared" si="91"/>
        <v>0</v>
      </c>
      <c r="BL9" s="11">
        <f t="shared" si="91"/>
        <v>2</v>
      </c>
      <c r="BM9" s="11">
        <f t="shared" si="91"/>
        <v>0</v>
      </c>
      <c r="BN9" s="11">
        <f t="shared" si="91"/>
        <v>0</v>
      </c>
      <c r="BO9" s="11">
        <f t="shared" si="91"/>
        <v>1.3333333333333335</v>
      </c>
      <c r="BP9" s="11">
        <f t="shared" ref="BP9:CP9" si="92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92"/>
        <v>0</v>
      </c>
      <c r="BR9" s="11">
        <f t="shared" si="92"/>
        <v>0</v>
      </c>
      <c r="BS9" s="11">
        <f t="shared" si="92"/>
        <v>0</v>
      </c>
      <c r="BT9" s="11">
        <f t="shared" si="92"/>
        <v>0</v>
      </c>
      <c r="BU9" s="11">
        <f t="shared" si="92"/>
        <v>0</v>
      </c>
      <c r="BV9" s="11">
        <f t="shared" si="92"/>
        <v>0.28571428571428581</v>
      </c>
      <c r="BW9" s="11">
        <f t="shared" si="92"/>
        <v>0.66666666666666674</v>
      </c>
      <c r="BX9" s="11">
        <f t="shared" si="92"/>
        <v>0</v>
      </c>
      <c r="BY9" s="11">
        <f t="shared" si="92"/>
        <v>0</v>
      </c>
      <c r="BZ9" s="11">
        <f t="shared" si="92"/>
        <v>0</v>
      </c>
      <c r="CA9" s="11">
        <f t="shared" si="92"/>
        <v>0.26666666666666661</v>
      </c>
      <c r="CB9" s="11">
        <f t="shared" si="92"/>
        <v>0</v>
      </c>
      <c r="CC9" s="11">
        <f t="shared" si="92"/>
        <v>0</v>
      </c>
      <c r="CD9" s="11">
        <f t="shared" si="92"/>
        <v>0</v>
      </c>
      <c r="CE9" s="11">
        <f t="shared" si="92"/>
        <v>0.10526315789473695</v>
      </c>
      <c r="CF9" s="11">
        <f t="shared" si="92"/>
        <v>0</v>
      </c>
      <c r="CG9" s="11">
        <f t="shared" si="92"/>
        <v>9.5238095238095344E-2</v>
      </c>
      <c r="CH9" s="11">
        <f t="shared" si="92"/>
        <v>0</v>
      </c>
      <c r="CI9" s="11">
        <f t="shared" si="92"/>
        <v>0</v>
      </c>
      <c r="CJ9" s="11">
        <f t="shared" si="92"/>
        <v>0</v>
      </c>
      <c r="CK9" s="11">
        <f t="shared" si="92"/>
        <v>0</v>
      </c>
      <c r="CL9" s="11">
        <f t="shared" si="92"/>
        <v>0</v>
      </c>
      <c r="CM9" s="11">
        <f t="shared" si="92"/>
        <v>0</v>
      </c>
      <c r="CN9" s="11">
        <f t="shared" si="92"/>
        <v>0</v>
      </c>
      <c r="CO9" s="11">
        <f t="shared" si="92"/>
        <v>0</v>
      </c>
      <c r="CP9" s="11">
        <f t="shared" si="92"/>
        <v>4.3478260869565188E-2</v>
      </c>
      <c r="CQ9" s="11">
        <f t="shared" si="77"/>
        <v>0</v>
      </c>
      <c r="CR9" s="11">
        <f t="shared" ref="CR9:DW9" si="93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93"/>
        <v>0</v>
      </c>
      <c r="CT9" s="11">
        <f t="shared" si="93"/>
        <v>0</v>
      </c>
      <c r="CU9" s="11">
        <f t="shared" si="93"/>
        <v>0</v>
      </c>
      <c r="CV9" s="11">
        <f t="shared" si="93"/>
        <v>0</v>
      </c>
      <c r="CW9" s="11">
        <f t="shared" si="93"/>
        <v>0</v>
      </c>
      <c r="CX9" s="11">
        <f t="shared" si="93"/>
        <v>0</v>
      </c>
      <c r="CY9" s="11">
        <f t="shared" si="93"/>
        <v>4.1666666666666741E-2</v>
      </c>
      <c r="CZ9" s="11">
        <f t="shared" si="93"/>
        <v>0</v>
      </c>
      <c r="DA9" s="11">
        <f t="shared" si="93"/>
        <v>0</v>
      </c>
      <c r="DB9" s="11">
        <f t="shared" si="93"/>
        <v>0</v>
      </c>
      <c r="DC9" s="11">
        <f t="shared" si="93"/>
        <v>0</v>
      </c>
      <c r="DD9" s="11">
        <f t="shared" si="93"/>
        <v>0</v>
      </c>
      <c r="DE9" s="11">
        <f t="shared" si="93"/>
        <v>0</v>
      </c>
      <c r="DF9" s="11">
        <f t="shared" si="93"/>
        <v>0</v>
      </c>
      <c r="DG9" s="11">
        <f t="shared" si="93"/>
        <v>0</v>
      </c>
      <c r="DH9" s="11">
        <f t="shared" si="93"/>
        <v>0</v>
      </c>
      <c r="DI9" s="11">
        <f t="shared" si="93"/>
        <v>0</v>
      </c>
      <c r="DJ9" s="11">
        <f t="shared" si="93"/>
        <v>0</v>
      </c>
      <c r="DK9" s="11">
        <f t="shared" si="93"/>
        <v>0</v>
      </c>
      <c r="DL9" s="11">
        <f t="shared" si="93"/>
        <v>0</v>
      </c>
      <c r="DM9" s="11">
        <f t="shared" si="93"/>
        <v>0</v>
      </c>
      <c r="DN9" s="11">
        <f t="shared" si="93"/>
        <v>0</v>
      </c>
      <c r="DO9" s="11">
        <f t="shared" si="93"/>
        <v>0</v>
      </c>
      <c r="DP9" s="11">
        <f t="shared" si="93"/>
        <v>0</v>
      </c>
      <c r="DQ9" s="11">
        <f t="shared" si="93"/>
        <v>0</v>
      </c>
      <c r="DR9" s="11">
        <f t="shared" si="93"/>
        <v>0</v>
      </c>
      <c r="DS9" s="11">
        <f t="shared" si="93"/>
        <v>0</v>
      </c>
      <c r="DT9" s="11">
        <f t="shared" si="93"/>
        <v>0</v>
      </c>
      <c r="DU9" s="11">
        <f t="shared" si="93"/>
        <v>0</v>
      </c>
      <c r="DV9" s="11">
        <f t="shared" si="93"/>
        <v>0</v>
      </c>
      <c r="DW9" s="11">
        <f t="shared" si="93"/>
        <v>0</v>
      </c>
      <c r="DX9" s="11">
        <f t="shared" ref="DX9:FG9" si="94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94"/>
        <v>0</v>
      </c>
      <c r="DZ9" s="11">
        <f t="shared" si="94"/>
        <v>0</v>
      </c>
      <c r="EA9" s="11">
        <f t="shared" si="94"/>
        <v>0</v>
      </c>
      <c r="EB9" s="11">
        <f t="shared" si="94"/>
        <v>0</v>
      </c>
      <c r="EC9" s="11">
        <f t="shared" si="94"/>
        <v>4.0000000000000036E-2</v>
      </c>
      <c r="ED9" s="11">
        <f t="shared" si="94"/>
        <v>0</v>
      </c>
      <c r="EE9" s="11">
        <f t="shared" si="94"/>
        <v>0</v>
      </c>
      <c r="EF9" s="11">
        <f t="shared" si="94"/>
        <v>0</v>
      </c>
      <c r="EG9" s="11">
        <f t="shared" si="94"/>
        <v>0</v>
      </c>
      <c r="EH9" s="11">
        <f t="shared" si="94"/>
        <v>0</v>
      </c>
      <c r="EI9" s="11">
        <f t="shared" si="94"/>
        <v>0</v>
      </c>
      <c r="EJ9" s="11">
        <f t="shared" si="94"/>
        <v>0</v>
      </c>
      <c r="EK9" s="11">
        <f t="shared" si="94"/>
        <v>0</v>
      </c>
      <c r="EL9" s="11">
        <f t="shared" si="94"/>
        <v>0</v>
      </c>
      <c r="EM9" s="11">
        <f t="shared" si="94"/>
        <v>0</v>
      </c>
      <c r="EN9" s="11">
        <f t="shared" si="94"/>
        <v>0</v>
      </c>
      <c r="EO9" s="11">
        <f t="shared" si="94"/>
        <v>0</v>
      </c>
      <c r="EP9" s="11">
        <f t="shared" si="94"/>
        <v>0</v>
      </c>
      <c r="EQ9" s="11">
        <f t="shared" si="94"/>
        <v>0</v>
      </c>
      <c r="ER9" s="11">
        <f t="shared" si="94"/>
        <v>0</v>
      </c>
      <c r="ES9" s="11">
        <f t="shared" si="94"/>
        <v>0</v>
      </c>
      <c r="ET9" s="11">
        <f t="shared" si="94"/>
        <v>0</v>
      </c>
      <c r="EU9" s="11">
        <f t="shared" si="94"/>
        <v>0</v>
      </c>
      <c r="EV9" s="11">
        <f t="shared" si="94"/>
        <v>0</v>
      </c>
      <c r="EW9" s="11">
        <f t="shared" si="94"/>
        <v>0</v>
      </c>
      <c r="EX9" s="11">
        <f t="shared" si="94"/>
        <v>0</v>
      </c>
      <c r="EY9" s="11">
        <f t="shared" si="94"/>
        <v>0</v>
      </c>
      <c r="EZ9" s="11">
        <f t="shared" si="94"/>
        <v>0</v>
      </c>
      <c r="FA9" s="11">
        <f t="shared" si="94"/>
        <v>0</v>
      </c>
      <c r="FB9" s="11">
        <f t="shared" si="94"/>
        <v>1.5</v>
      </c>
      <c r="FC9" s="11">
        <f t="shared" si="94"/>
        <v>0</v>
      </c>
      <c r="FD9" s="11">
        <f t="shared" si="94"/>
        <v>0</v>
      </c>
      <c r="FE9" s="11">
        <f t="shared" si="94"/>
        <v>6.1538461538461542E-2</v>
      </c>
      <c r="FF9" s="11">
        <f t="shared" si="94"/>
        <v>0</v>
      </c>
      <c r="FG9" s="11">
        <f t="shared" si="94"/>
        <v>0</v>
      </c>
      <c r="FH9" s="11">
        <f t="shared" si="42"/>
        <v>0</v>
      </c>
      <c r="FI9" s="11">
        <f t="shared" si="43"/>
        <v>0</v>
      </c>
      <c r="FJ9" s="11">
        <f t="shared" si="44"/>
        <v>-1.4492753623188359E-2</v>
      </c>
      <c r="FK9" s="11">
        <f t="shared" si="45"/>
        <v>0</v>
      </c>
      <c r="FL9" s="11">
        <f t="shared" si="46"/>
        <v>0</v>
      </c>
      <c r="FM9" s="11">
        <f t="shared" si="47"/>
        <v>2.9411764705882248E-2</v>
      </c>
      <c r="FN9" s="11">
        <f t="shared" si="48"/>
        <v>0</v>
      </c>
      <c r="FO9" s="11">
        <f t="shared" si="49"/>
        <v>0</v>
      </c>
      <c r="FP9" s="11">
        <f t="shared" si="50"/>
        <v>4.2857142857142927E-2</v>
      </c>
      <c r="FQ9" s="11">
        <f t="shared" si="51"/>
        <v>1.3698630136986356E-2</v>
      </c>
      <c r="FR9" s="11">
        <f t="shared" si="52"/>
        <v>0</v>
      </c>
      <c r="FS9" s="11">
        <f t="shared" si="53"/>
        <v>0</v>
      </c>
      <c r="FT9" s="11">
        <f t="shared" si="54"/>
        <v>0</v>
      </c>
      <c r="FU9" s="11">
        <f t="shared" si="55"/>
        <v>0</v>
      </c>
      <c r="FV9" s="11">
        <f t="shared" si="56"/>
        <v>0</v>
      </c>
      <c r="FW9" s="11">
        <f t="shared" si="57"/>
        <v>0</v>
      </c>
      <c r="FX9" s="11">
        <f t="shared" si="58"/>
        <v>2.7027027027026973E-2</v>
      </c>
      <c r="FY9" s="11">
        <f t="shared" si="59"/>
        <v>0</v>
      </c>
      <c r="FZ9" s="11">
        <f t="shared" si="60"/>
        <v>0</v>
      </c>
      <c r="GA9" s="11">
        <f t="shared" si="61"/>
        <v>0</v>
      </c>
      <c r="GB9" s="11">
        <f t="shared" si="62"/>
        <v>0</v>
      </c>
      <c r="GC9" s="11">
        <f t="shared" si="63"/>
        <v>0</v>
      </c>
      <c r="GD9" s="11" t="e">
        <f t="shared" si="64"/>
        <v>#N/A</v>
      </c>
      <c r="GE9" s="11" t="e">
        <f t="shared" si="65"/>
        <v>#N/A</v>
      </c>
      <c r="GF9" s="11" t="e">
        <f t="shared" si="66"/>
        <v>#N/A</v>
      </c>
      <c r="GG9" s="11" t="e">
        <f t="shared" si="67"/>
        <v>#N/A</v>
      </c>
      <c r="GH9" s="11" t="e">
        <f t="shared" si="68"/>
        <v>#N/A</v>
      </c>
      <c r="GI9" s="11" t="e">
        <f t="shared" si="69"/>
        <v>#N/A</v>
      </c>
      <c r="GJ9" s="11" t="e">
        <f t="shared" si="70"/>
        <v>#N/A</v>
      </c>
      <c r="GK9" s="11" t="e">
        <f t="shared" si="71"/>
        <v>#N/A</v>
      </c>
      <c r="GL9" s="11" t="e">
        <f t="shared" si="72"/>
        <v>#N/A</v>
      </c>
      <c r="GM9" s="11" t="e">
        <f t="shared" si="73"/>
        <v>#N/A</v>
      </c>
    </row>
    <row r="10" spans="1:195" x14ac:dyDescent="0.55000000000000004">
      <c r="B10" t="str">
        <f>Infections!A10</f>
        <v>Argentina</v>
      </c>
      <c r="C10" s="11" t="e">
        <v>#N/A</v>
      </c>
      <c r="D10" s="11">
        <f t="shared" ref="D10:AI10" si="95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95"/>
        <v>0</v>
      </c>
      <c r="F10" s="11">
        <f t="shared" si="95"/>
        <v>0</v>
      </c>
      <c r="G10" s="11">
        <f t="shared" si="95"/>
        <v>0</v>
      </c>
      <c r="H10" s="11">
        <f t="shared" si="95"/>
        <v>0</v>
      </c>
      <c r="I10" s="11">
        <f t="shared" si="95"/>
        <v>0</v>
      </c>
      <c r="J10" s="11">
        <f t="shared" si="95"/>
        <v>0</v>
      </c>
      <c r="K10" s="11">
        <f t="shared" si="95"/>
        <v>0</v>
      </c>
      <c r="L10" s="11">
        <f t="shared" si="95"/>
        <v>0</v>
      </c>
      <c r="M10" s="11">
        <f t="shared" si="95"/>
        <v>0</v>
      </c>
      <c r="N10" s="11">
        <f t="shared" si="95"/>
        <v>0</v>
      </c>
      <c r="O10" s="11">
        <f t="shared" si="95"/>
        <v>0</v>
      </c>
      <c r="P10" s="11">
        <f t="shared" si="95"/>
        <v>0</v>
      </c>
      <c r="Q10" s="11">
        <f t="shared" si="95"/>
        <v>0</v>
      </c>
      <c r="R10" s="11">
        <f t="shared" si="95"/>
        <v>0</v>
      </c>
      <c r="S10" s="11">
        <f t="shared" si="95"/>
        <v>0</v>
      </c>
      <c r="T10" s="11">
        <f t="shared" si="95"/>
        <v>0</v>
      </c>
      <c r="U10" s="11">
        <f t="shared" si="95"/>
        <v>0</v>
      </c>
      <c r="V10" s="11">
        <f t="shared" si="95"/>
        <v>0</v>
      </c>
      <c r="W10" s="11">
        <f t="shared" si="95"/>
        <v>0</v>
      </c>
      <c r="X10" s="11">
        <f t="shared" si="95"/>
        <v>0</v>
      </c>
      <c r="Y10" s="11">
        <f t="shared" si="95"/>
        <v>0</v>
      </c>
      <c r="Z10" s="11">
        <f t="shared" si="95"/>
        <v>0</v>
      </c>
      <c r="AA10" s="11">
        <f t="shared" si="95"/>
        <v>0</v>
      </c>
      <c r="AB10" s="11">
        <f t="shared" si="95"/>
        <v>0</v>
      </c>
      <c r="AC10" s="11">
        <f t="shared" si="95"/>
        <v>0</v>
      </c>
      <c r="AD10" s="11">
        <f t="shared" si="95"/>
        <v>0</v>
      </c>
      <c r="AE10" s="11">
        <f t="shared" si="95"/>
        <v>0</v>
      </c>
      <c r="AF10" s="11">
        <f t="shared" si="95"/>
        <v>0</v>
      </c>
      <c r="AG10" s="11">
        <f t="shared" si="95"/>
        <v>0</v>
      </c>
      <c r="AH10" s="11">
        <f t="shared" si="95"/>
        <v>0</v>
      </c>
      <c r="AI10" s="11">
        <f t="shared" si="95"/>
        <v>0</v>
      </c>
      <c r="AJ10" s="11">
        <f t="shared" ref="AJ10:BO10" si="96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96"/>
        <v>0</v>
      </c>
      <c r="AL10" s="11">
        <f t="shared" si="96"/>
        <v>0</v>
      </c>
      <c r="AM10" s="11">
        <f t="shared" si="96"/>
        <v>0</v>
      </c>
      <c r="AN10" s="11">
        <f t="shared" si="96"/>
        <v>0</v>
      </c>
      <c r="AO10" s="11">
        <f t="shared" si="96"/>
        <v>0</v>
      </c>
      <c r="AP10" s="11">
        <f t="shared" si="96"/>
        <v>0</v>
      </c>
      <c r="AQ10" s="11">
        <f t="shared" si="96"/>
        <v>0</v>
      </c>
      <c r="AR10" s="11">
        <f t="shared" si="96"/>
        <v>0</v>
      </c>
      <c r="AS10" s="11">
        <f t="shared" si="96"/>
        <v>0</v>
      </c>
      <c r="AT10" s="11">
        <f t="shared" si="96"/>
        <v>0</v>
      </c>
      <c r="AU10" s="11">
        <f t="shared" si="96"/>
        <v>1</v>
      </c>
      <c r="AV10" s="11">
        <f t="shared" si="96"/>
        <v>3</v>
      </c>
      <c r="AW10" s="11">
        <f t="shared" si="96"/>
        <v>0.5</v>
      </c>
      <c r="AX10" s="11">
        <f t="shared" si="96"/>
        <v>0</v>
      </c>
      <c r="AY10" s="11">
        <f t="shared" si="96"/>
        <v>0.41666666666666674</v>
      </c>
      <c r="AZ10" s="11">
        <f t="shared" si="96"/>
        <v>0.11764705882352944</v>
      </c>
      <c r="BA10" s="11">
        <f t="shared" si="96"/>
        <v>0</v>
      </c>
      <c r="BB10" s="11">
        <f t="shared" si="96"/>
        <v>0.63157894736842102</v>
      </c>
      <c r="BC10" s="11">
        <f t="shared" si="96"/>
        <v>9.6774193548387011E-2</v>
      </c>
      <c r="BD10" s="11">
        <f t="shared" si="96"/>
        <v>0.32352941176470584</v>
      </c>
      <c r="BE10" s="11">
        <f t="shared" si="96"/>
        <v>0.24444444444444446</v>
      </c>
      <c r="BF10" s="11">
        <f t="shared" si="96"/>
        <v>0.21428571428571419</v>
      </c>
      <c r="BG10" s="11">
        <f t="shared" si="96"/>
        <v>0.16176470588235303</v>
      </c>
      <c r="BH10" s="11">
        <f t="shared" si="96"/>
        <v>0.22784810126582289</v>
      </c>
      <c r="BI10" s="11">
        <f t="shared" si="96"/>
        <v>0.31958762886597936</v>
      </c>
      <c r="BJ10" s="11">
        <f t="shared" si="96"/>
        <v>0.234375</v>
      </c>
      <c r="BK10" s="11">
        <f t="shared" si="96"/>
        <v>0.68354430379746844</v>
      </c>
      <c r="BL10" s="11">
        <f t="shared" si="96"/>
        <v>0.13157894736842102</v>
      </c>
      <c r="BM10" s="11">
        <f t="shared" si="96"/>
        <v>0.28571428571428581</v>
      </c>
      <c r="BN10" s="11">
        <f t="shared" si="96"/>
        <v>0</v>
      </c>
      <c r="BO10" s="11">
        <f t="shared" si="96"/>
        <v>0.29715762273901802</v>
      </c>
      <c r="BP10" s="11">
        <f t="shared" ref="BP10:CP10" si="97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97"/>
        <v>0.17147707979626481</v>
      </c>
      <c r="BR10" s="11">
        <f t="shared" si="97"/>
        <v>7.9710144927536142E-2</v>
      </c>
      <c r="BS10" s="11">
        <f t="shared" si="97"/>
        <v>0.10067114093959728</v>
      </c>
      <c r="BT10" s="11">
        <f t="shared" si="97"/>
        <v>0.28536585365853662</v>
      </c>
      <c r="BU10" s="11">
        <f t="shared" si="97"/>
        <v>0</v>
      </c>
      <c r="BV10" s="11">
        <f t="shared" si="97"/>
        <v>7.4952561669829221E-2</v>
      </c>
      <c r="BW10" s="11">
        <f t="shared" si="97"/>
        <v>0.11650485436893199</v>
      </c>
      <c r="BX10" s="11">
        <f t="shared" si="97"/>
        <v>0.14703557312252968</v>
      </c>
      <c r="BY10" s="11">
        <f t="shared" si="97"/>
        <v>0</v>
      </c>
      <c r="BZ10" s="11">
        <f t="shared" si="97"/>
        <v>7.0985527222605205E-2</v>
      </c>
      <c r="CA10" s="11">
        <f t="shared" si="97"/>
        <v>4.7619047619047672E-2</v>
      </c>
      <c r="CB10" s="11">
        <f t="shared" si="97"/>
        <v>5.3439803439803368E-2</v>
      </c>
      <c r="CC10" s="11">
        <f t="shared" si="97"/>
        <v>4.6647230320699729E-2</v>
      </c>
      <c r="CD10" s="11">
        <f t="shared" si="97"/>
        <v>0.10027855153203347</v>
      </c>
      <c r="CE10" s="11">
        <f t="shared" si="97"/>
        <v>0</v>
      </c>
      <c r="CF10" s="11">
        <f t="shared" si="97"/>
        <v>8.4556962025316373E-2</v>
      </c>
      <c r="CG10" s="11">
        <f t="shared" si="97"/>
        <v>3.0812324929971879E-2</v>
      </c>
      <c r="CH10" s="11">
        <f t="shared" si="97"/>
        <v>3.125E-2</v>
      </c>
      <c r="CI10" s="11">
        <f t="shared" si="97"/>
        <v>7.2902942468159759E-2</v>
      </c>
      <c r="CJ10" s="11">
        <f t="shared" si="97"/>
        <v>5.2394596807204152E-2</v>
      </c>
      <c r="CK10" s="11">
        <f t="shared" si="97"/>
        <v>3.81174640217814E-2</v>
      </c>
      <c r="CL10" s="11">
        <f t="shared" si="97"/>
        <v>3.3345822405395298E-2</v>
      </c>
      <c r="CM10" s="11">
        <f t="shared" si="97"/>
        <v>2.9369108049311032E-2</v>
      </c>
      <c r="CN10" s="11">
        <f t="shared" si="97"/>
        <v>3.5928143712574911E-2</v>
      </c>
      <c r="CO10" s="11">
        <f t="shared" si="97"/>
        <v>3.0601836110166536E-2</v>
      </c>
      <c r="CP10" s="11">
        <f t="shared" si="97"/>
        <v>3.7281425272187363E-2</v>
      </c>
      <c r="CQ10" s="11">
        <f t="shared" si="77"/>
        <v>9.2557251908397031E-2</v>
      </c>
      <c r="CR10" s="11">
        <f t="shared" ref="CR10:DW10" si="98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98"/>
        <v>4.7962295536456923E-2</v>
      </c>
      <c r="CT10" s="11">
        <f t="shared" si="98"/>
        <v>2.9629629629629672E-2</v>
      </c>
      <c r="CU10" s="11">
        <f t="shared" si="98"/>
        <v>2.8520041109969085E-2</v>
      </c>
      <c r="CV10" s="11">
        <f t="shared" si="98"/>
        <v>3.0976767424431673E-2</v>
      </c>
      <c r="CW10" s="11">
        <f t="shared" si="98"/>
        <v>3.8284468136660976E-2</v>
      </c>
      <c r="CX10" s="11">
        <f t="shared" si="98"/>
        <v>3.3372228704784179E-2</v>
      </c>
      <c r="CY10" s="11">
        <f t="shared" si="98"/>
        <v>2.3486901535682003E-2</v>
      </c>
      <c r="CZ10" s="11">
        <f t="shared" si="98"/>
        <v>3.2877316857899297E-2</v>
      </c>
      <c r="DA10" s="11">
        <f t="shared" si="98"/>
        <v>2.1790215765862042E-2</v>
      </c>
      <c r="DB10" s="11">
        <f t="shared" si="98"/>
        <v>2.1743675517457595E-2</v>
      </c>
      <c r="DC10" s="11">
        <f t="shared" si="98"/>
        <v>2.7215060364231602E-2</v>
      </c>
      <c r="DD10" s="11">
        <f t="shared" si="98"/>
        <v>3.7450199203187262E-2</v>
      </c>
      <c r="DE10" s="11">
        <f t="shared" si="98"/>
        <v>3.1298003072196545E-2</v>
      </c>
      <c r="DF10" s="11">
        <f t="shared" si="98"/>
        <v>4.4684416309811903E-2</v>
      </c>
      <c r="DG10" s="11">
        <f t="shared" si="98"/>
        <v>2.9406522901443521E-2</v>
      </c>
      <c r="DH10" s="11">
        <f t="shared" si="98"/>
        <v>4.4667590027700932E-2</v>
      </c>
      <c r="DI10" s="11">
        <f t="shared" si="98"/>
        <v>4.0437520715943087E-2</v>
      </c>
      <c r="DJ10" s="11">
        <f t="shared" si="98"/>
        <v>4.5396623128384883E-2</v>
      </c>
      <c r="DK10" s="11">
        <f t="shared" si="98"/>
        <v>4.8148712479049172E-2</v>
      </c>
      <c r="DL10" s="11">
        <f t="shared" si="98"/>
        <v>3.7069341474051498E-2</v>
      </c>
      <c r="DM10" s="11">
        <f t="shared" si="98"/>
        <v>4.8359966358284323E-2</v>
      </c>
      <c r="DN10" s="11">
        <f t="shared" si="98"/>
        <v>4.3588715068859418E-2</v>
      </c>
      <c r="DO10" s="11">
        <f t="shared" si="98"/>
        <v>3.3696348494554718E-2</v>
      </c>
      <c r="DP10" s="11">
        <f t="shared" si="98"/>
        <v>3.7555775904809074E-2</v>
      </c>
      <c r="DQ10" s="11">
        <f t="shared" si="98"/>
        <v>5.2323497789989348E-2</v>
      </c>
      <c r="DR10" s="11">
        <f t="shared" si="98"/>
        <v>5.380860483596317E-2</v>
      </c>
      <c r="DS10" s="11">
        <f t="shared" si="98"/>
        <v>6.9805019928902201E-2</v>
      </c>
      <c r="DT10" s="11">
        <f t="shared" si="98"/>
        <v>7.229886214882697E-2</v>
      </c>
      <c r="DU10" s="11">
        <f t="shared" si="98"/>
        <v>6.6109493849187739E-2</v>
      </c>
      <c r="DV10" s="11">
        <f t="shared" si="98"/>
        <v>6.3683607856954039E-2</v>
      </c>
      <c r="DW10" s="11">
        <f t="shared" si="98"/>
        <v>4.5710500165617729E-2</v>
      </c>
      <c r="DX10" s="11">
        <f t="shared" ref="DX10:FG10" si="99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99"/>
        <v>5.3296038705775706E-2</v>
      </c>
      <c r="DZ10" s="11">
        <f t="shared" si="99"/>
        <v>5.5192707959520471E-2</v>
      </c>
      <c r="EA10" s="11">
        <f t="shared" si="99"/>
        <v>4.8768874982995536E-2</v>
      </c>
      <c r="EB10" s="11">
        <f t="shared" si="99"/>
        <v>5.1559763927621738E-2</v>
      </c>
      <c r="EC10" s="11">
        <f t="shared" si="99"/>
        <v>3.9287035894905564E-2</v>
      </c>
      <c r="ED10" s="11">
        <f t="shared" si="99"/>
        <v>3.3469823749332495E-2</v>
      </c>
      <c r="EE10" s="11">
        <f t="shared" si="99"/>
        <v>5.1909273614699991E-2</v>
      </c>
      <c r="EF10" s="11">
        <f t="shared" si="99"/>
        <v>5.1804137780446569E-2</v>
      </c>
      <c r="EG10" s="11">
        <f t="shared" si="99"/>
        <v>4.8214656425160873E-2</v>
      </c>
      <c r="EH10" s="11">
        <f t="shared" si="99"/>
        <v>4.1590335198296691E-2</v>
      </c>
      <c r="EI10" s="11">
        <f t="shared" si="99"/>
        <v>4.6727194942244532E-2</v>
      </c>
      <c r="EJ10" s="11">
        <f t="shared" si="99"/>
        <v>3.5149863760217892E-2</v>
      </c>
      <c r="EK10" s="11">
        <f t="shared" si="99"/>
        <v>3.6237606387645949E-2</v>
      </c>
      <c r="EL10" s="11">
        <f t="shared" si="99"/>
        <v>4.8306519898391187E-2</v>
      </c>
      <c r="EM10" s="11">
        <f t="shared" si="99"/>
        <v>4.9513347603085567E-2</v>
      </c>
      <c r="EN10" s="11">
        <f t="shared" si="99"/>
        <v>5.3334359487436034E-2</v>
      </c>
      <c r="EO10" s="11">
        <f t="shared" si="99"/>
        <v>5.081649800898691E-2</v>
      </c>
      <c r="EP10" s="11">
        <f t="shared" si="99"/>
        <v>5.3226255041023407E-2</v>
      </c>
      <c r="EQ10" s="11">
        <f t="shared" si="99"/>
        <v>4.2317214061726283E-2</v>
      </c>
      <c r="ER10" s="11">
        <f t="shared" si="99"/>
        <v>3.8255692434366884E-2</v>
      </c>
      <c r="ES10" s="11">
        <f t="shared" si="99"/>
        <v>4.1909409791063057E-2</v>
      </c>
      <c r="ET10" s="11">
        <f t="shared" si="99"/>
        <v>4.0779882315056026E-2</v>
      </c>
      <c r="EU10" s="11">
        <f t="shared" si="99"/>
        <v>5.5074257425742568E-2</v>
      </c>
      <c r="EV10" s="11">
        <f t="shared" si="99"/>
        <v>5.4918688349773426E-2</v>
      </c>
      <c r="EW10" s="11">
        <f t="shared" si="99"/>
        <v>4.1293909527419848E-2</v>
      </c>
      <c r="EX10" s="11">
        <f t="shared" si="99"/>
        <v>3.837006115911068E-2</v>
      </c>
      <c r="EY10" s="11">
        <f t="shared" si="99"/>
        <v>5.0157765572046209E-2</v>
      </c>
      <c r="EZ10" s="11">
        <f t="shared" si="99"/>
        <v>5.0566424072466587E-2</v>
      </c>
      <c r="FA10" s="11">
        <f t="shared" si="99"/>
        <v>5.6098129356185078E-2</v>
      </c>
      <c r="FB10" s="11">
        <f t="shared" si="99"/>
        <v>5.227578182985293E-2</v>
      </c>
      <c r="FC10" s="11">
        <f t="shared" si="99"/>
        <v>5.5016489696322779E-2</v>
      </c>
      <c r="FD10" s="11">
        <f t="shared" si="99"/>
        <v>4.3383987134777646E-2</v>
      </c>
      <c r="FE10" s="11">
        <f t="shared" si="99"/>
        <v>3.7908700471044554E-2</v>
      </c>
      <c r="FF10" s="11">
        <f t="shared" si="99"/>
        <v>3.8960172192281428E-2</v>
      </c>
      <c r="FG10" s="11">
        <f t="shared" si="99"/>
        <v>3.632684524956642E-2</v>
      </c>
      <c r="FH10" s="11">
        <f t="shared" si="42"/>
        <v>4.1329614132961323E-2</v>
      </c>
      <c r="FI10" s="11">
        <f t="shared" si="43"/>
        <v>4.0835156331383793E-2</v>
      </c>
      <c r="FJ10" s="11">
        <f t="shared" si="44"/>
        <v>4.0677142162679925E-2</v>
      </c>
      <c r="FK10" s="11">
        <f t="shared" si="45"/>
        <v>3.5583766108867154E-2</v>
      </c>
      <c r="FL10" s="11">
        <f t="shared" si="46"/>
        <v>3.2357779664614839E-2</v>
      </c>
      <c r="FM10" s="11">
        <f t="shared" si="47"/>
        <v>3.3823812889545612E-2</v>
      </c>
      <c r="FN10" s="11">
        <f t="shared" si="48"/>
        <v>3.7030591569604754E-2</v>
      </c>
      <c r="FO10" s="11">
        <f t="shared" si="49"/>
        <v>4.3199961642653273E-2</v>
      </c>
      <c r="FP10" s="11">
        <f t="shared" si="50"/>
        <v>4.2088934850051718E-2</v>
      </c>
      <c r="FQ10" s="11">
        <f t="shared" si="51"/>
        <v>3.7125246711433135E-2</v>
      </c>
      <c r="FR10" s="11">
        <f t="shared" si="52"/>
        <v>3.6668084201573414E-2</v>
      </c>
      <c r="FS10" s="11">
        <f t="shared" si="53"/>
        <v>2.7248766780502365E-2</v>
      </c>
      <c r="FT10" s="11">
        <f t="shared" si="54"/>
        <v>3.0938641854521443E-2</v>
      </c>
      <c r="FU10" s="11">
        <f t="shared" si="55"/>
        <v>3.5297535467002428E-2</v>
      </c>
      <c r="FV10" s="11">
        <f t="shared" si="56"/>
        <v>3.9622112056870273E-2</v>
      </c>
      <c r="FW10" s="11">
        <f t="shared" si="57"/>
        <v>3.2722725064329827E-2</v>
      </c>
      <c r="FX10" s="11">
        <f t="shared" si="58"/>
        <v>3.9361229450354251E-2</v>
      </c>
      <c r="FY10" s="11">
        <f t="shared" si="59"/>
        <v>2.7015699784578517E-2</v>
      </c>
      <c r="FZ10" s="11">
        <f t="shared" si="60"/>
        <v>3.4532010055172924E-2</v>
      </c>
      <c r="GA10" s="11">
        <f t="shared" si="61"/>
        <v>3.1706836022247664E-2</v>
      </c>
      <c r="GB10" s="11">
        <f t="shared" si="62"/>
        <v>4.086439200452685E-2</v>
      </c>
      <c r="GC10" s="11">
        <f t="shared" si="63"/>
        <v>4.2477850100647974E-2</v>
      </c>
      <c r="GD10" s="11" t="e">
        <f t="shared" si="64"/>
        <v>#N/A</v>
      </c>
      <c r="GE10" s="11" t="e">
        <f t="shared" si="65"/>
        <v>#N/A</v>
      </c>
      <c r="GF10" s="11" t="e">
        <f t="shared" si="66"/>
        <v>#N/A</v>
      </c>
      <c r="GG10" s="11" t="e">
        <f t="shared" si="67"/>
        <v>#N/A</v>
      </c>
      <c r="GH10" s="11" t="e">
        <f t="shared" si="68"/>
        <v>#N/A</v>
      </c>
      <c r="GI10" s="11" t="e">
        <f t="shared" si="69"/>
        <v>#N/A</v>
      </c>
      <c r="GJ10" s="11" t="e">
        <f t="shared" si="70"/>
        <v>#N/A</v>
      </c>
      <c r="GK10" s="11" t="e">
        <f t="shared" si="71"/>
        <v>#N/A</v>
      </c>
      <c r="GL10" s="11" t="e">
        <f t="shared" si="72"/>
        <v>#N/A</v>
      </c>
      <c r="GM10" s="11" t="e">
        <f t="shared" si="73"/>
        <v>#N/A</v>
      </c>
    </row>
    <row r="11" spans="1:195" x14ac:dyDescent="0.55000000000000004">
      <c r="B11" t="str">
        <f>Infections!A11</f>
        <v>Armenia</v>
      </c>
      <c r="C11" s="11" t="e">
        <v>#N/A</v>
      </c>
      <c r="D11" s="11">
        <f t="shared" ref="D11:AI11" si="100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100"/>
        <v>0</v>
      </c>
      <c r="F11" s="11">
        <f t="shared" si="100"/>
        <v>0</v>
      </c>
      <c r="G11" s="11">
        <f t="shared" si="100"/>
        <v>0</v>
      </c>
      <c r="H11" s="11">
        <f t="shared" si="100"/>
        <v>0</v>
      </c>
      <c r="I11" s="11">
        <f t="shared" si="100"/>
        <v>0</v>
      </c>
      <c r="J11" s="11">
        <f t="shared" si="100"/>
        <v>0</v>
      </c>
      <c r="K11" s="11">
        <f t="shared" si="100"/>
        <v>0</v>
      </c>
      <c r="L11" s="11">
        <f t="shared" si="100"/>
        <v>0</v>
      </c>
      <c r="M11" s="11">
        <f t="shared" si="100"/>
        <v>0</v>
      </c>
      <c r="N11" s="11">
        <f t="shared" si="100"/>
        <v>0</v>
      </c>
      <c r="O11" s="11">
        <f t="shared" si="100"/>
        <v>0</v>
      </c>
      <c r="P11" s="11">
        <f t="shared" si="100"/>
        <v>0</v>
      </c>
      <c r="Q11" s="11">
        <f t="shared" si="100"/>
        <v>0</v>
      </c>
      <c r="R11" s="11">
        <f t="shared" si="100"/>
        <v>0</v>
      </c>
      <c r="S11" s="11">
        <f t="shared" si="100"/>
        <v>0</v>
      </c>
      <c r="T11" s="11">
        <f t="shared" si="100"/>
        <v>0</v>
      </c>
      <c r="U11" s="11">
        <f t="shared" si="100"/>
        <v>0</v>
      </c>
      <c r="V11" s="11">
        <f t="shared" si="100"/>
        <v>0</v>
      </c>
      <c r="W11" s="11">
        <f t="shared" si="100"/>
        <v>0</v>
      </c>
      <c r="X11" s="11">
        <f t="shared" si="100"/>
        <v>0</v>
      </c>
      <c r="Y11" s="11">
        <f t="shared" si="100"/>
        <v>0</v>
      </c>
      <c r="Z11" s="11">
        <f t="shared" si="100"/>
        <v>0</v>
      </c>
      <c r="AA11" s="11">
        <f t="shared" si="100"/>
        <v>0</v>
      </c>
      <c r="AB11" s="11">
        <f t="shared" si="100"/>
        <v>0</v>
      </c>
      <c r="AC11" s="11">
        <f t="shared" si="100"/>
        <v>0</v>
      </c>
      <c r="AD11" s="11">
        <f t="shared" si="100"/>
        <v>0</v>
      </c>
      <c r="AE11" s="11">
        <f t="shared" si="100"/>
        <v>0</v>
      </c>
      <c r="AF11" s="11">
        <f t="shared" si="100"/>
        <v>0</v>
      </c>
      <c r="AG11" s="11">
        <f t="shared" si="100"/>
        <v>0</v>
      </c>
      <c r="AH11" s="11">
        <f t="shared" si="100"/>
        <v>0</v>
      </c>
      <c r="AI11" s="11">
        <f t="shared" si="100"/>
        <v>0</v>
      </c>
      <c r="AJ11" s="11">
        <f t="shared" ref="AJ11:BO11" si="101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101"/>
        <v>0</v>
      </c>
      <c r="AL11" s="11">
        <f t="shared" si="101"/>
        <v>0</v>
      </c>
      <c r="AM11" s="11">
        <f t="shared" si="101"/>
        <v>0</v>
      </c>
      <c r="AN11" s="11">
        <f t="shared" si="101"/>
        <v>0</v>
      </c>
      <c r="AO11" s="11">
        <f t="shared" si="101"/>
        <v>0</v>
      </c>
      <c r="AP11" s="11">
        <f t="shared" si="101"/>
        <v>0</v>
      </c>
      <c r="AQ11" s="11">
        <f t="shared" si="101"/>
        <v>0</v>
      </c>
      <c r="AR11" s="11">
        <f t="shared" si="101"/>
        <v>0</v>
      </c>
      <c r="AS11" s="11">
        <f t="shared" si="101"/>
        <v>0</v>
      </c>
      <c r="AT11" s="11">
        <f t="shared" si="101"/>
        <v>0</v>
      </c>
      <c r="AU11" s="11">
        <f t="shared" si="101"/>
        <v>0</v>
      </c>
      <c r="AV11" s="11">
        <f t="shared" si="101"/>
        <v>0</v>
      </c>
      <c r="AW11" s="11">
        <f t="shared" si="101"/>
        <v>0</v>
      </c>
      <c r="AX11" s="11">
        <f t="shared" si="101"/>
        <v>0</v>
      </c>
      <c r="AY11" s="11">
        <f t="shared" si="101"/>
        <v>0</v>
      </c>
      <c r="AZ11" s="11">
        <f t="shared" si="101"/>
        <v>0</v>
      </c>
      <c r="BA11" s="11">
        <f t="shared" si="101"/>
        <v>3</v>
      </c>
      <c r="BB11" s="11">
        <f t="shared" si="101"/>
        <v>1</v>
      </c>
      <c r="BC11" s="11">
        <f t="shared" si="101"/>
        <v>1.25</v>
      </c>
      <c r="BD11" s="11">
        <f t="shared" si="101"/>
        <v>0.44444444444444442</v>
      </c>
      <c r="BE11" s="11">
        <f t="shared" si="101"/>
        <v>1</v>
      </c>
      <c r="BF11" s="11">
        <f t="shared" si="101"/>
        <v>0.5</v>
      </c>
      <c r="BG11" s="11">
        <f t="shared" si="101"/>
        <v>7.6923076923076872E-2</v>
      </c>
      <c r="BH11" s="11">
        <f t="shared" si="101"/>
        <v>0.36904761904761907</v>
      </c>
      <c r="BI11" s="11">
        <f t="shared" si="101"/>
        <v>0.18260869565217397</v>
      </c>
      <c r="BJ11" s="11">
        <f t="shared" si="101"/>
        <v>0.17647058823529416</v>
      </c>
      <c r="BK11" s="11">
        <f t="shared" si="101"/>
        <v>0.21249999999999991</v>
      </c>
      <c r="BL11" s="11">
        <f t="shared" si="101"/>
        <v>0.21134020618556693</v>
      </c>
      <c r="BM11" s="11">
        <f t="shared" si="101"/>
        <v>5.9574468085106469E-2</v>
      </c>
      <c r="BN11" s="11">
        <f t="shared" si="101"/>
        <v>6.425702811244971E-2</v>
      </c>
      <c r="BO11" s="11">
        <f t="shared" si="101"/>
        <v>9.4339622641509413E-2</v>
      </c>
      <c r="BP11" s="11">
        <f t="shared" ref="BP11:CP11" si="102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102"/>
        <v>0.237082066869301</v>
      </c>
      <c r="BR11" s="11">
        <f t="shared" si="102"/>
        <v>4.1769041769041726E-2</v>
      </c>
      <c r="BS11" s="11">
        <f t="shared" si="102"/>
        <v>0.1367924528301887</v>
      </c>
      <c r="BT11" s="11">
        <f t="shared" si="102"/>
        <v>0.10373443983402497</v>
      </c>
      <c r="BU11" s="11">
        <f t="shared" si="102"/>
        <v>7.3308270676691656E-2</v>
      </c>
      <c r="BV11" s="11">
        <f t="shared" si="102"/>
        <v>0.16112084063047294</v>
      </c>
      <c r="BW11" s="11">
        <f t="shared" si="102"/>
        <v>0.11010558069381604</v>
      </c>
      <c r="BX11" s="11">
        <f t="shared" si="102"/>
        <v>4.6195652173913082E-2</v>
      </c>
      <c r="BY11" s="11">
        <f t="shared" si="102"/>
        <v>6.7532467532467555E-2</v>
      </c>
      <c r="BZ11" s="11">
        <f t="shared" si="102"/>
        <v>1.3381995133819879E-2</v>
      </c>
      <c r="CA11" s="11">
        <f t="shared" si="102"/>
        <v>2.400960384153672E-2</v>
      </c>
      <c r="CB11" s="11">
        <f t="shared" si="102"/>
        <v>3.2825322391559109E-2</v>
      </c>
      <c r="CC11" s="11">
        <f t="shared" si="102"/>
        <v>4.5402951191827468E-2</v>
      </c>
      <c r="CD11" s="11">
        <f t="shared" si="102"/>
        <v>1.7372421281216077E-2</v>
      </c>
      <c r="CE11" s="11">
        <f t="shared" si="102"/>
        <v>3.2017075773745907E-2</v>
      </c>
      <c r="CF11" s="11">
        <f t="shared" si="102"/>
        <v>4.7569803516029019E-2</v>
      </c>
      <c r="CG11" s="11">
        <f t="shared" si="102"/>
        <v>2.5666337611056189E-2</v>
      </c>
      <c r="CH11" s="11">
        <f t="shared" si="102"/>
        <v>2.6948989412896918E-2</v>
      </c>
      <c r="CI11" s="11">
        <f t="shared" si="102"/>
        <v>4.1237113402061931E-2</v>
      </c>
      <c r="CJ11" s="11">
        <f t="shared" si="102"/>
        <v>4.3204320432043142E-2</v>
      </c>
      <c r="CK11" s="11">
        <f t="shared" si="102"/>
        <v>3.6238136324417525E-2</v>
      </c>
      <c r="CL11" s="11">
        <f t="shared" si="102"/>
        <v>3.9134054954204744E-2</v>
      </c>
      <c r="CM11" s="11">
        <f t="shared" si="102"/>
        <v>3.4455128205128194E-2</v>
      </c>
      <c r="CN11" s="11">
        <f t="shared" si="102"/>
        <v>3.7180480247869907E-2</v>
      </c>
      <c r="CO11" s="11">
        <f t="shared" si="102"/>
        <v>4.6303211351754969E-2</v>
      </c>
      <c r="CP11" s="11">
        <f t="shared" si="102"/>
        <v>5.1391862955032064E-2</v>
      </c>
      <c r="CQ11" s="11">
        <f t="shared" si="77"/>
        <v>3.3944331296673402E-2</v>
      </c>
      <c r="CR11" s="11">
        <f t="shared" ref="CR11:DW11" si="103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103"/>
        <v>5.0751879699248104E-2</v>
      </c>
      <c r="CT11" s="11">
        <f t="shared" si="103"/>
        <v>4.1144901610017826E-2</v>
      </c>
      <c r="CU11" s="11">
        <f t="shared" si="103"/>
        <v>3.5509736540664472E-2</v>
      </c>
      <c r="CV11" s="11">
        <f t="shared" si="103"/>
        <v>3.2632743362831951E-2</v>
      </c>
      <c r="CW11" s="11">
        <f t="shared" si="103"/>
        <v>3.4815211569362514E-2</v>
      </c>
      <c r="CX11" s="11">
        <f t="shared" si="103"/>
        <v>6.9358178053830155E-2</v>
      </c>
      <c r="CY11" s="11">
        <f t="shared" si="103"/>
        <v>3.9690222652468465E-2</v>
      </c>
      <c r="CZ11" s="11">
        <f t="shared" si="103"/>
        <v>5.8193668528863984E-2</v>
      </c>
      <c r="DA11" s="11">
        <f t="shared" si="103"/>
        <v>4.9714034315882172E-2</v>
      </c>
      <c r="DB11" s="11">
        <f t="shared" si="103"/>
        <v>5.0712489522212856E-2</v>
      </c>
      <c r="DC11" s="11">
        <f t="shared" si="103"/>
        <v>4.467491025129644E-2</v>
      </c>
      <c r="DD11" s="11">
        <f t="shared" si="103"/>
        <v>6.2237495227186024E-2</v>
      </c>
      <c r="DE11" s="11">
        <f t="shared" si="103"/>
        <v>3.666427030913022E-2</v>
      </c>
      <c r="DF11" s="11">
        <f t="shared" si="103"/>
        <v>5.0277392510402308E-2</v>
      </c>
      <c r="DG11" s="11">
        <f t="shared" si="103"/>
        <v>4.8200726312314313E-2</v>
      </c>
      <c r="DH11" s="11">
        <f t="shared" si="103"/>
        <v>4.3464566929133808E-2</v>
      </c>
      <c r="DI11" s="11">
        <f t="shared" si="103"/>
        <v>2.3845457289465744E-2</v>
      </c>
      <c r="DJ11" s="11">
        <f t="shared" si="103"/>
        <v>4.3042452830188704E-2</v>
      </c>
      <c r="DK11" s="11">
        <f t="shared" si="103"/>
        <v>5.0876201243640562E-2</v>
      </c>
      <c r="DL11" s="11">
        <f t="shared" si="103"/>
        <v>3.8192576654115129E-2</v>
      </c>
      <c r="DM11" s="11">
        <f t="shared" si="103"/>
        <v>4.7668393782383411E-2</v>
      </c>
      <c r="DN11" s="11">
        <f t="shared" si="103"/>
        <v>5.9099901088031759E-2</v>
      </c>
      <c r="DO11" s="11">
        <f t="shared" si="103"/>
        <v>4.4127947700210113E-2</v>
      </c>
      <c r="DP11" s="11">
        <f t="shared" si="103"/>
        <v>7.8488372093023173E-2</v>
      </c>
      <c r="DQ11" s="11">
        <f t="shared" si="103"/>
        <v>4.5200082935932029E-2</v>
      </c>
      <c r="DR11" s="11">
        <f t="shared" si="103"/>
        <v>4.5625867883356541E-2</v>
      </c>
      <c r="DS11" s="11">
        <f t="shared" si="103"/>
        <v>6.3555302599127339E-2</v>
      </c>
      <c r="DT11" s="11">
        <f t="shared" si="103"/>
        <v>5.7438458794149216E-2</v>
      </c>
      <c r="DU11" s="11">
        <f t="shared" si="103"/>
        <v>6.3090418353576316E-2</v>
      </c>
      <c r="DV11" s="11">
        <f t="shared" si="103"/>
        <v>5.6966042526182203E-2</v>
      </c>
      <c r="DW11" s="11">
        <f t="shared" si="103"/>
        <v>6.785767902717299E-2</v>
      </c>
      <c r="DX11" s="11">
        <f t="shared" ref="DX11:FG11" si="104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104"/>
        <v>5.0256687381788678E-2</v>
      </c>
      <c r="DZ11" s="11">
        <f t="shared" si="104"/>
        <v>5.6856187290969862E-2</v>
      </c>
      <c r="EA11" s="11">
        <f t="shared" si="104"/>
        <v>5.5988315481986461E-2</v>
      </c>
      <c r="EB11" s="11">
        <f t="shared" si="104"/>
        <v>2.8930382664822396E-2</v>
      </c>
      <c r="EC11" s="11">
        <f t="shared" si="104"/>
        <v>3.9766998991822566E-2</v>
      </c>
      <c r="ED11" s="11">
        <f t="shared" si="104"/>
        <v>2.2624434389140191E-2</v>
      </c>
      <c r="EE11" s="11">
        <f t="shared" si="104"/>
        <v>5.4466919511167333E-2</v>
      </c>
      <c r="EF11" s="11">
        <f t="shared" si="104"/>
        <v>5.1453691677490365E-2</v>
      </c>
      <c r="EG11" s="11">
        <f t="shared" si="104"/>
        <v>6.6229570505511148E-2</v>
      </c>
      <c r="EH11" s="11">
        <f t="shared" si="104"/>
        <v>5.3114695659923328E-2</v>
      </c>
      <c r="EI11" s="11">
        <f t="shared" si="104"/>
        <v>4.6289244309046351E-2</v>
      </c>
      <c r="EJ11" s="11">
        <f t="shared" si="104"/>
        <v>6.1954060174700842E-2</v>
      </c>
      <c r="EK11" s="11">
        <f t="shared" si="104"/>
        <v>1.4851485148514865E-2</v>
      </c>
      <c r="EL11" s="11">
        <f t="shared" si="104"/>
        <v>2.6266416510319024E-2</v>
      </c>
      <c r="EM11" s="11">
        <f t="shared" si="104"/>
        <v>3.1297989031078721E-2</v>
      </c>
      <c r="EN11" s="11">
        <f t="shared" si="104"/>
        <v>4.0133304970573658E-2</v>
      </c>
      <c r="EO11" s="11">
        <f t="shared" si="104"/>
        <v>4.1720635353466484E-2</v>
      </c>
      <c r="EP11" s="11">
        <f t="shared" si="104"/>
        <v>4.7313657483148974E-2</v>
      </c>
      <c r="EQ11" s="11">
        <f t="shared" si="104"/>
        <v>4.1427143214196382E-2</v>
      </c>
      <c r="ER11" s="11">
        <f t="shared" si="104"/>
        <v>2.3819523609527771E-2</v>
      </c>
      <c r="ES11" s="11">
        <f t="shared" si="104"/>
        <v>2.4906235349273276E-2</v>
      </c>
      <c r="ET11" s="11">
        <f t="shared" si="104"/>
        <v>3.1105266167305246E-2</v>
      </c>
      <c r="EU11" s="11">
        <f t="shared" si="104"/>
        <v>3.6876836910109345E-2</v>
      </c>
      <c r="EV11" s="11">
        <f t="shared" si="104"/>
        <v>2.4548080008557127E-2</v>
      </c>
      <c r="EW11" s="11">
        <f t="shared" si="104"/>
        <v>2.8762332306728533E-2</v>
      </c>
      <c r="EX11" s="11">
        <f t="shared" si="104"/>
        <v>2.8414856910899067E-2</v>
      </c>
      <c r="EY11" s="11">
        <f t="shared" si="104"/>
        <v>1.5788434971383492E-2</v>
      </c>
      <c r="EZ11" s="11">
        <f t="shared" si="104"/>
        <v>2.0303089178161926E-2</v>
      </c>
      <c r="FA11" s="11">
        <f t="shared" si="104"/>
        <v>3.3847472150813962E-2</v>
      </c>
      <c r="FB11" s="11">
        <f t="shared" si="104"/>
        <v>3.5502141179720947E-2</v>
      </c>
      <c r="FC11" s="11">
        <f t="shared" si="104"/>
        <v>3.3751334044823889E-2</v>
      </c>
      <c r="FD11" s="11">
        <f t="shared" si="104"/>
        <v>2.8476792704434928E-2</v>
      </c>
      <c r="FE11" s="11">
        <f t="shared" si="104"/>
        <v>3.0783387009076124E-2</v>
      </c>
      <c r="FF11" s="11">
        <f t="shared" si="104"/>
        <v>1.955771961858388E-2</v>
      </c>
      <c r="FG11" s="11">
        <f t="shared" si="104"/>
        <v>1.6516098221037057E-2</v>
      </c>
      <c r="FH11" s="11">
        <f t="shared" si="42"/>
        <v>2.0476078615613513E-2</v>
      </c>
      <c r="FI11" s="11">
        <f t="shared" si="43"/>
        <v>2.2750815269518609E-2</v>
      </c>
      <c r="FJ11" s="11">
        <f t="shared" si="44"/>
        <v>2.4833070747993125E-2</v>
      </c>
      <c r="FK11" s="11">
        <f t="shared" si="45"/>
        <v>2.1229868228404003E-2</v>
      </c>
      <c r="FL11" s="11">
        <f t="shared" si="46"/>
        <v>2.5304659498207815E-2</v>
      </c>
      <c r="FM11" s="11">
        <f t="shared" si="47"/>
        <v>1.153604138991815E-2</v>
      </c>
      <c r="FN11" s="11">
        <f t="shared" si="48"/>
        <v>1.206110035941399E-2</v>
      </c>
      <c r="FO11" s="11">
        <f t="shared" si="49"/>
        <v>1.826873826190889E-2</v>
      </c>
      <c r="FP11" s="11">
        <f t="shared" si="50"/>
        <v>1.763916834339363E-2</v>
      </c>
      <c r="FQ11" s="11">
        <f t="shared" si="51"/>
        <v>1.835497264878394E-2</v>
      </c>
      <c r="FR11" s="11">
        <f t="shared" si="52"/>
        <v>1.5823706436268292E-2</v>
      </c>
      <c r="FS11" s="11">
        <f t="shared" si="53"/>
        <v>1.838047910295626E-2</v>
      </c>
      <c r="FT11" s="11">
        <f t="shared" si="54"/>
        <v>5.6930151083862679E-3</v>
      </c>
      <c r="FU11" s="11">
        <f t="shared" si="55"/>
        <v>1.0543995521134608E-2</v>
      </c>
      <c r="FV11" s="11">
        <f t="shared" si="56"/>
        <v>1.585103108648811E-2</v>
      </c>
      <c r="FW11" s="11">
        <f t="shared" si="57"/>
        <v>1.6785335555218994E-2</v>
      </c>
      <c r="FX11" s="11">
        <f t="shared" si="58"/>
        <v>1.3170833457492703E-2</v>
      </c>
      <c r="FY11" s="11">
        <f t="shared" si="59"/>
        <v>1.3558424752213138E-2</v>
      </c>
      <c r="FZ11" s="11">
        <f t="shared" si="60"/>
        <v>1.2042249434159435E-2</v>
      </c>
      <c r="GA11" s="11">
        <f t="shared" si="61"/>
        <v>2.9819078475785687E-3</v>
      </c>
      <c r="GB11" s="11">
        <f t="shared" si="62"/>
        <v>7.8042365855750528E-3</v>
      </c>
      <c r="GC11" s="11">
        <f t="shared" si="63"/>
        <v>1.245248766097462E-2</v>
      </c>
      <c r="GD11" s="11" t="e">
        <f t="shared" si="64"/>
        <v>#N/A</v>
      </c>
      <c r="GE11" s="11" t="e">
        <f t="shared" si="65"/>
        <v>#N/A</v>
      </c>
      <c r="GF11" s="11" t="e">
        <f t="shared" si="66"/>
        <v>#N/A</v>
      </c>
      <c r="GG11" s="11" t="e">
        <f t="shared" si="67"/>
        <v>#N/A</v>
      </c>
      <c r="GH11" s="11" t="e">
        <f t="shared" si="68"/>
        <v>#N/A</v>
      </c>
      <c r="GI11" s="11" t="e">
        <f t="shared" si="69"/>
        <v>#N/A</v>
      </c>
      <c r="GJ11" s="11" t="e">
        <f t="shared" si="70"/>
        <v>#N/A</v>
      </c>
      <c r="GK11" s="11" t="e">
        <f t="shared" si="71"/>
        <v>#N/A</v>
      </c>
      <c r="GL11" s="11" t="e">
        <f t="shared" si="72"/>
        <v>#N/A</v>
      </c>
      <c r="GM11" s="11" t="e">
        <f t="shared" si="73"/>
        <v>#N/A</v>
      </c>
    </row>
    <row r="12" spans="1:195" x14ac:dyDescent="0.55000000000000004">
      <c r="B12" t="str">
        <f>Infections!A12</f>
        <v>Australia</v>
      </c>
      <c r="C12" s="11" t="e">
        <v>#N/A</v>
      </c>
      <c r="D12" s="11">
        <f t="shared" ref="D12:AI12" si="105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105"/>
        <v>0</v>
      </c>
      <c r="F12" s="11">
        <f t="shared" si="105"/>
        <v>0</v>
      </c>
      <c r="G12" s="11">
        <f t="shared" si="105"/>
        <v>0</v>
      </c>
      <c r="H12" s="11">
        <f t="shared" si="105"/>
        <v>0.25</v>
      </c>
      <c r="I12" s="11">
        <f t="shared" si="105"/>
        <v>0</v>
      </c>
      <c r="J12" s="11">
        <f t="shared" si="105"/>
        <v>0.19999999999999996</v>
      </c>
      <c r="K12" s="11">
        <f t="shared" si="105"/>
        <v>0.5</v>
      </c>
      <c r="L12" s="11">
        <f t="shared" si="105"/>
        <v>0</v>
      </c>
      <c r="M12" s="11">
        <f t="shared" si="105"/>
        <v>0.33333333333333326</v>
      </c>
      <c r="N12" s="11">
        <f t="shared" si="105"/>
        <v>0</v>
      </c>
      <c r="O12" s="11">
        <f t="shared" si="105"/>
        <v>0</v>
      </c>
      <c r="P12" s="11">
        <f t="shared" si="105"/>
        <v>8.3333333333333259E-2</v>
      </c>
      <c r="Q12" s="11">
        <f t="shared" si="105"/>
        <v>0</v>
      </c>
      <c r="R12" s="11">
        <f t="shared" si="105"/>
        <v>7.6923076923076872E-2</v>
      </c>
      <c r="S12" s="11">
        <f t="shared" si="105"/>
        <v>7.1428571428571397E-2</v>
      </c>
      <c r="T12" s="11">
        <f t="shared" si="105"/>
        <v>0</v>
      </c>
      <c r="U12" s="11">
        <f t="shared" si="105"/>
        <v>0</v>
      </c>
      <c r="V12" s="11">
        <f t="shared" si="105"/>
        <v>0</v>
      </c>
      <c r="W12" s="11">
        <f t="shared" si="105"/>
        <v>0</v>
      </c>
      <c r="X12" s="11">
        <f t="shared" si="105"/>
        <v>0</v>
      </c>
      <c r="Y12" s="11">
        <f t="shared" si="105"/>
        <v>0</v>
      </c>
      <c r="Z12" s="11">
        <f t="shared" si="105"/>
        <v>0</v>
      </c>
      <c r="AA12" s="11">
        <f t="shared" si="105"/>
        <v>0</v>
      </c>
      <c r="AB12" s="11">
        <f t="shared" si="105"/>
        <v>0</v>
      </c>
      <c r="AC12" s="11">
        <f t="shared" si="105"/>
        <v>0</v>
      </c>
      <c r="AD12" s="11">
        <f t="shared" si="105"/>
        <v>0</v>
      </c>
      <c r="AE12" s="11">
        <f t="shared" si="105"/>
        <v>0</v>
      </c>
      <c r="AF12" s="11">
        <f t="shared" si="105"/>
        <v>0</v>
      </c>
      <c r="AG12" s="11">
        <f t="shared" si="105"/>
        <v>0</v>
      </c>
      <c r="AH12" s="11">
        <f t="shared" si="105"/>
        <v>0</v>
      </c>
      <c r="AI12" s="11">
        <f t="shared" si="105"/>
        <v>0</v>
      </c>
      <c r="AJ12" s="11">
        <f t="shared" ref="AJ12:BO12" si="106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106"/>
        <v>0</v>
      </c>
      <c r="AL12" s="11">
        <f t="shared" si="106"/>
        <v>0</v>
      </c>
      <c r="AM12" s="11">
        <f t="shared" si="106"/>
        <v>0</v>
      </c>
      <c r="AN12" s="11">
        <f t="shared" si="106"/>
        <v>0</v>
      </c>
      <c r="AO12" s="11">
        <f t="shared" si="106"/>
        <v>0.66666666666666674</v>
      </c>
      <c r="AP12" s="11">
        <f t="shared" si="106"/>
        <v>8.0000000000000071E-2</v>
      </c>
      <c r="AQ12" s="11">
        <f t="shared" si="106"/>
        <v>0.11111111111111116</v>
      </c>
      <c r="AR12" s="11">
        <f t="shared" si="106"/>
        <v>0.30000000000000004</v>
      </c>
      <c r="AS12" s="11">
        <f t="shared" si="106"/>
        <v>0.33333333333333326</v>
      </c>
      <c r="AT12" s="11">
        <f t="shared" si="106"/>
        <v>5.7692307692307709E-2</v>
      </c>
      <c r="AU12" s="11">
        <f t="shared" si="106"/>
        <v>9.0909090909090828E-2</v>
      </c>
      <c r="AV12" s="11">
        <f t="shared" si="106"/>
        <v>5.0000000000000044E-2</v>
      </c>
      <c r="AW12" s="11">
        <f t="shared" si="106"/>
        <v>0.20634920634920628</v>
      </c>
      <c r="AX12" s="11">
        <f t="shared" si="106"/>
        <v>0.19736842105263164</v>
      </c>
      <c r="AY12" s="11">
        <f t="shared" si="106"/>
        <v>0.17582417582417587</v>
      </c>
      <c r="AZ12" s="11">
        <f t="shared" si="106"/>
        <v>0.19626168224299056</v>
      </c>
      <c r="BA12" s="11">
        <f t="shared" si="106"/>
        <v>0</v>
      </c>
      <c r="BB12" s="11">
        <f t="shared" si="106"/>
        <v>0.5625</v>
      </c>
      <c r="BC12" s="11">
        <f t="shared" si="106"/>
        <v>0.25</v>
      </c>
      <c r="BD12" s="11">
        <f t="shared" si="106"/>
        <v>0.18799999999999994</v>
      </c>
      <c r="BE12" s="11">
        <f t="shared" si="106"/>
        <v>0.26936026936026947</v>
      </c>
      <c r="BF12" s="11">
        <f t="shared" si="106"/>
        <v>0.19893899204244025</v>
      </c>
      <c r="BG12" s="11">
        <f t="shared" si="106"/>
        <v>0.25663716814159288</v>
      </c>
      <c r="BH12" s="11">
        <f t="shared" si="106"/>
        <v>0.198943661971831</v>
      </c>
      <c r="BI12" s="11">
        <f t="shared" si="106"/>
        <v>0.1615271659324522</v>
      </c>
      <c r="BJ12" s="11">
        <f t="shared" si="106"/>
        <v>0.35398230088495586</v>
      </c>
      <c r="BK12" s="11">
        <f t="shared" si="106"/>
        <v>0.44631185807656393</v>
      </c>
      <c r="BL12" s="11">
        <f t="shared" si="106"/>
        <v>8.5861846352485394E-2</v>
      </c>
      <c r="BM12" s="11">
        <f t="shared" si="106"/>
        <v>0.21521997621878719</v>
      </c>
      <c r="BN12" s="11">
        <f t="shared" si="106"/>
        <v>0.15655577299412915</v>
      </c>
      <c r="BO12" s="11">
        <f t="shared" si="106"/>
        <v>0.18866328257191212</v>
      </c>
      <c r="BP12" s="11">
        <f t="shared" ref="BP12:CP12" si="107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107"/>
        <v>0.15812917594654796</v>
      </c>
      <c r="BR12" s="11">
        <f t="shared" si="107"/>
        <v>9.4505494505494614E-2</v>
      </c>
      <c r="BS12" s="11">
        <f t="shared" si="107"/>
        <v>9.4628514056224855E-2</v>
      </c>
      <c r="BT12" s="11">
        <f t="shared" si="107"/>
        <v>4.5402430635175461E-2</v>
      </c>
      <c r="BU12" s="11">
        <f t="shared" si="107"/>
        <v>6.6461943408642199E-2</v>
      </c>
      <c r="BV12" s="11">
        <f t="shared" si="107"/>
        <v>5.2241875771287472E-2</v>
      </c>
      <c r="BW12" s="11">
        <f t="shared" si="107"/>
        <v>4.1829554339327668E-2</v>
      </c>
      <c r="BX12" s="11">
        <f t="shared" si="107"/>
        <v>4.1275797373358403E-2</v>
      </c>
      <c r="BY12" s="11">
        <f t="shared" si="107"/>
        <v>2.4684684684684655E-2</v>
      </c>
      <c r="BZ12" s="11">
        <f t="shared" si="107"/>
        <v>1.934235976789167E-2</v>
      </c>
      <c r="CA12" s="11">
        <f t="shared" si="107"/>
        <v>1.6905295842677193E-2</v>
      </c>
      <c r="CB12" s="11">
        <f t="shared" si="107"/>
        <v>1.9508057675996504E-2</v>
      </c>
      <c r="CC12" s="11">
        <f t="shared" si="107"/>
        <v>1.6306156405990091E-2</v>
      </c>
      <c r="CD12" s="11">
        <f t="shared" si="107"/>
        <v>1.7518009168303816E-2</v>
      </c>
      <c r="CE12" s="11">
        <f t="shared" si="107"/>
        <v>1.4159292035398341E-2</v>
      </c>
      <c r="CF12" s="11">
        <f t="shared" si="107"/>
        <v>1.9038553069967712E-3</v>
      </c>
      <c r="CG12" s="11">
        <f t="shared" si="107"/>
        <v>5.7007125890735644E-3</v>
      </c>
      <c r="CH12" s="11">
        <f t="shared" si="107"/>
        <v>1.0077153204219869E-2</v>
      </c>
      <c r="CI12" s="11">
        <f t="shared" si="107"/>
        <v>3.8971161340608518E-3</v>
      </c>
      <c r="CJ12" s="11">
        <f t="shared" si="107"/>
        <v>3.4161490683228823E-3</v>
      </c>
      <c r="CK12" s="11">
        <f t="shared" si="107"/>
        <v>9.2850510677808806E-3</v>
      </c>
      <c r="CL12" s="11">
        <f t="shared" si="107"/>
        <v>7.0530512112849664E-3</v>
      </c>
      <c r="CM12" s="11">
        <f t="shared" si="107"/>
        <v>6.3946406820949431E-3</v>
      </c>
      <c r="CN12" s="11">
        <f t="shared" si="107"/>
        <v>1.9667170953101554E-3</v>
      </c>
      <c r="CO12" s="11">
        <f t="shared" si="107"/>
        <v>3.3217575117017173E-3</v>
      </c>
      <c r="CP12" s="11">
        <f t="shared" si="107"/>
        <v>1.0534236267869534E-3</v>
      </c>
      <c r="CQ12" s="11">
        <f t="shared" si="77"/>
        <v>1.5033072760071153E-3</v>
      </c>
      <c r="CR12" s="11">
        <f t="shared" ref="CR12:DW12" si="108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108"/>
        <v>2.5460536168937509E-3</v>
      </c>
      <c r="CT12" s="11">
        <f t="shared" si="108"/>
        <v>2.9877502240813758E-3</v>
      </c>
      <c r="CU12" s="11">
        <f t="shared" si="108"/>
        <v>1.042597557342928E-3</v>
      </c>
      <c r="CV12" s="11">
        <f t="shared" si="108"/>
        <v>3.4221098050886134E-3</v>
      </c>
      <c r="CW12" s="11">
        <f t="shared" si="108"/>
        <v>1.1862396204034287E-3</v>
      </c>
      <c r="CX12" s="11">
        <f t="shared" si="108"/>
        <v>2.0734597156397694E-3</v>
      </c>
      <c r="CY12" s="11">
        <f t="shared" si="108"/>
        <v>1.773573751108426E-3</v>
      </c>
      <c r="CZ12" s="11">
        <f t="shared" si="108"/>
        <v>3.098259073472942E-3</v>
      </c>
      <c r="DA12" s="11">
        <f t="shared" si="108"/>
        <v>3.3828504191792952E-3</v>
      </c>
      <c r="DB12" s="11">
        <f t="shared" si="108"/>
        <v>3.6646144825565052E-3</v>
      </c>
      <c r="DC12" s="11">
        <f t="shared" si="108"/>
        <v>4.0893822111873757E-3</v>
      </c>
      <c r="DD12" s="11">
        <f t="shared" si="108"/>
        <v>2.7636363636363015E-3</v>
      </c>
      <c r="DE12" s="11">
        <f t="shared" si="108"/>
        <v>2.7560197272991083E-3</v>
      </c>
      <c r="DF12" s="11">
        <f t="shared" si="108"/>
        <v>7.2327498915081279E-4</v>
      </c>
      <c r="DG12" s="11">
        <f t="shared" si="108"/>
        <v>3.0355594102342565E-3</v>
      </c>
      <c r="DH12" s="11">
        <f t="shared" si="108"/>
        <v>1.2970168612191912E-3</v>
      </c>
      <c r="DI12" s="11">
        <f t="shared" si="108"/>
        <v>3.1663788140472438E-3</v>
      </c>
      <c r="DJ12" s="11">
        <f t="shared" si="108"/>
        <v>1.4347202295552641E-3</v>
      </c>
      <c r="DK12" s="11">
        <f t="shared" si="108"/>
        <v>1.289398280802212E-3</v>
      </c>
      <c r="DL12" s="11">
        <f t="shared" si="108"/>
        <v>4.2924595793389919E-3</v>
      </c>
      <c r="DM12" s="11">
        <f t="shared" si="108"/>
        <v>2.2795269981479294E-3</v>
      </c>
      <c r="DN12" s="11">
        <f t="shared" si="108"/>
        <v>1.2793176972281106E-3</v>
      </c>
      <c r="DO12" s="11">
        <f t="shared" si="108"/>
        <v>1.4196479273140827E-3</v>
      </c>
      <c r="DP12" s="11">
        <f t="shared" si="108"/>
        <v>1.9846895378508034E-3</v>
      </c>
      <c r="DQ12" s="11">
        <f t="shared" si="108"/>
        <v>5.6593095642321067E-4</v>
      </c>
      <c r="DR12" s="11">
        <f t="shared" si="108"/>
        <v>1.2726244343892468E-3</v>
      </c>
      <c r="DS12" s="11">
        <f t="shared" si="108"/>
        <v>1.9771218754414122E-3</v>
      </c>
      <c r="DT12" s="11">
        <f t="shared" si="108"/>
        <v>5.6377730796342007E-4</v>
      </c>
      <c r="DU12" s="11">
        <f t="shared" si="108"/>
        <v>2.1129736582616854E-3</v>
      </c>
      <c r="DV12" s="11">
        <f t="shared" si="108"/>
        <v>0</v>
      </c>
      <c r="DW12" s="11">
        <f t="shared" si="108"/>
        <v>1.6868147315152182E-3</v>
      </c>
      <c r="DX12" s="11">
        <f t="shared" ref="DX12:FG12" si="109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109"/>
        <v>1.5408320493066618E-3</v>
      </c>
      <c r="DZ12" s="11">
        <f t="shared" si="109"/>
        <v>2.0979020979021712E-3</v>
      </c>
      <c r="EA12" s="11">
        <f t="shared" si="109"/>
        <v>2.6517794836007358E-3</v>
      </c>
      <c r="EB12" s="11">
        <f t="shared" si="109"/>
        <v>1.1135857461024301E-3</v>
      </c>
      <c r="EC12" s="11">
        <f t="shared" si="109"/>
        <v>1.3904338153503115E-3</v>
      </c>
      <c r="ED12" s="11">
        <f t="shared" si="109"/>
        <v>2.6381560677588567E-3</v>
      </c>
      <c r="EE12" s="11">
        <f t="shared" si="109"/>
        <v>1.1078797950423436E-3</v>
      </c>
      <c r="EF12" s="11">
        <f t="shared" si="109"/>
        <v>1.5216489140958966E-3</v>
      </c>
      <c r="EG12" s="11">
        <f t="shared" si="109"/>
        <v>9.6685082872927097E-4</v>
      </c>
      <c r="EH12" s="11">
        <f t="shared" si="109"/>
        <v>6.8994066510286167E-4</v>
      </c>
      <c r="EI12" s="11">
        <f t="shared" si="109"/>
        <v>9.6525096525090781E-4</v>
      </c>
      <c r="EJ12" s="11">
        <f t="shared" si="109"/>
        <v>8.2656013224968738E-4</v>
      </c>
      <c r="EK12" s="11">
        <f t="shared" si="109"/>
        <v>2.7529249827940028E-4</v>
      </c>
      <c r="EL12" s="11">
        <f t="shared" si="109"/>
        <v>9.6325856612078375E-4</v>
      </c>
      <c r="EM12" s="11">
        <f t="shared" si="109"/>
        <v>1.5122353588121751E-3</v>
      </c>
      <c r="EN12" s="11">
        <f t="shared" si="109"/>
        <v>5.4907343857246715E-4</v>
      </c>
      <c r="EO12" s="11">
        <f t="shared" si="109"/>
        <v>6.8596515297025817E-4</v>
      </c>
      <c r="EP12" s="11">
        <f t="shared" si="109"/>
        <v>3.5645736221552315E-3</v>
      </c>
      <c r="EQ12" s="11">
        <f t="shared" si="109"/>
        <v>2.049180327868827E-3</v>
      </c>
      <c r="ER12" s="11">
        <f t="shared" si="109"/>
        <v>1.6359918200408163E-3</v>
      </c>
      <c r="ES12" s="11">
        <f t="shared" si="109"/>
        <v>3.1305294678098949E-3</v>
      </c>
      <c r="ET12" s="11">
        <f t="shared" si="109"/>
        <v>2.8493894165535494E-3</v>
      </c>
      <c r="EU12" s="11">
        <f t="shared" si="109"/>
        <v>2.4353943985928606E-3</v>
      </c>
      <c r="EV12" s="11">
        <f t="shared" si="109"/>
        <v>2.6994196247809299E-4</v>
      </c>
      <c r="EW12" s="11">
        <f t="shared" si="109"/>
        <v>6.7467278369990336E-3</v>
      </c>
      <c r="EX12" s="11">
        <f t="shared" si="109"/>
        <v>1.7423937809946111E-3</v>
      </c>
      <c r="EY12" s="11">
        <f t="shared" si="109"/>
        <v>2.4083489430024585E-3</v>
      </c>
      <c r="EZ12" s="11">
        <f t="shared" si="109"/>
        <v>3.8707955152161855E-3</v>
      </c>
      <c r="FA12" s="11">
        <f t="shared" si="109"/>
        <v>4.9195585693391219E-3</v>
      </c>
      <c r="FB12" s="11">
        <f t="shared" si="109"/>
        <v>4.8954749933844965E-3</v>
      </c>
      <c r="FC12" s="11">
        <f t="shared" si="109"/>
        <v>7.8999341672147949E-4</v>
      </c>
      <c r="FD12" s="11">
        <f t="shared" si="109"/>
        <v>1.1182739113274609E-2</v>
      </c>
      <c r="FE12" s="11">
        <f t="shared" si="109"/>
        <v>1.0148321623731471E-2</v>
      </c>
      <c r="FF12" s="11">
        <f t="shared" si="109"/>
        <v>9.0159711488924099E-3</v>
      </c>
      <c r="FG12" s="11">
        <f t="shared" si="109"/>
        <v>1.0977789124329895E-2</v>
      </c>
      <c r="FH12" s="11">
        <f t="shared" si="42"/>
        <v>1.0227272727272751E-2</v>
      </c>
      <c r="FI12" s="11">
        <f t="shared" si="43"/>
        <v>8.123984501937187E-3</v>
      </c>
      <c r="FJ12" s="11">
        <f t="shared" si="44"/>
        <v>2.4051574510290052E-2</v>
      </c>
      <c r="FK12" s="11">
        <f t="shared" si="45"/>
        <v>2.2154963680387496E-2</v>
      </c>
      <c r="FL12" s="11">
        <f t="shared" si="46"/>
        <v>1.6581783726163701E-2</v>
      </c>
      <c r="FM12" s="11">
        <f t="shared" si="47"/>
        <v>2.0039613188861605E-2</v>
      </c>
      <c r="FN12" s="11">
        <f t="shared" si="48"/>
        <v>1.4962878355225584E-2</v>
      </c>
      <c r="FO12" s="11">
        <f t="shared" si="49"/>
        <v>1.9131217645734777E-2</v>
      </c>
      <c r="FP12" s="11">
        <f t="shared" si="50"/>
        <v>3.5114840989399321E-2</v>
      </c>
      <c r="FQ12" s="11">
        <f t="shared" si="51"/>
        <v>1.9095370172818482E-2</v>
      </c>
      <c r="FR12" s="11">
        <f t="shared" si="52"/>
        <v>2.5541714644614189E-2</v>
      </c>
      <c r="FS12" s="11">
        <f t="shared" si="53"/>
        <v>1.8679187506379424E-2</v>
      </c>
      <c r="FT12" s="11">
        <f t="shared" si="54"/>
        <v>2.7154308617234557E-2</v>
      </c>
      <c r="FU12" s="11">
        <f t="shared" si="55"/>
        <v>2.3022144181055415E-2</v>
      </c>
      <c r="FV12" s="11">
        <f t="shared" si="56"/>
        <v>3.0800038142462016E-2</v>
      </c>
      <c r="FW12" s="11">
        <f t="shared" si="57"/>
        <v>3.9130434782608692E-2</v>
      </c>
      <c r="FX12" s="11">
        <f t="shared" si="58"/>
        <v>1.8516869936793467E-2</v>
      </c>
      <c r="FY12" s="11">
        <f t="shared" si="59"/>
        <v>3.1553185910322634E-2</v>
      </c>
      <c r="FZ12" s="11">
        <f t="shared" si="60"/>
        <v>2.2623284189120518E-2</v>
      </c>
      <c r="GA12" s="11">
        <f t="shared" si="61"/>
        <v>2.9745629298201903E-2</v>
      </c>
      <c r="GB12" s="11">
        <f t="shared" si="62"/>
        <v>3.7495976826520838E-2</v>
      </c>
      <c r="GC12" s="11">
        <f t="shared" si="63"/>
        <v>3.164262447650068E-2</v>
      </c>
      <c r="GD12" s="11" t="e">
        <f t="shared" si="64"/>
        <v>#N/A</v>
      </c>
      <c r="GE12" s="11" t="e">
        <f t="shared" si="65"/>
        <v>#N/A</v>
      </c>
      <c r="GF12" s="11" t="e">
        <f t="shared" si="66"/>
        <v>#N/A</v>
      </c>
      <c r="GG12" s="11" t="e">
        <f t="shared" si="67"/>
        <v>#N/A</v>
      </c>
      <c r="GH12" s="11" t="e">
        <f t="shared" si="68"/>
        <v>#N/A</v>
      </c>
      <c r="GI12" s="11" t="e">
        <f t="shared" si="69"/>
        <v>#N/A</v>
      </c>
      <c r="GJ12" s="11" t="e">
        <f t="shared" si="70"/>
        <v>#N/A</v>
      </c>
      <c r="GK12" s="11" t="e">
        <f t="shared" si="71"/>
        <v>#N/A</v>
      </c>
      <c r="GL12" s="11" t="e">
        <f t="shared" si="72"/>
        <v>#N/A</v>
      </c>
      <c r="GM12" s="11" t="e">
        <f t="shared" si="73"/>
        <v>#N/A</v>
      </c>
    </row>
    <row r="13" spans="1:195" x14ac:dyDescent="0.55000000000000004">
      <c r="B13" t="str">
        <f>Infections!A13</f>
        <v>Austria</v>
      </c>
      <c r="C13" s="11" t="e">
        <v>#N/A</v>
      </c>
      <c r="D13" s="11">
        <f t="shared" ref="D13:AI13" si="110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110"/>
        <v>0</v>
      </c>
      <c r="F13" s="11">
        <f t="shared" si="110"/>
        <v>0</v>
      </c>
      <c r="G13" s="11">
        <f t="shared" si="110"/>
        <v>0</v>
      </c>
      <c r="H13" s="11">
        <f t="shared" si="110"/>
        <v>0</v>
      </c>
      <c r="I13" s="11">
        <f t="shared" si="110"/>
        <v>0</v>
      </c>
      <c r="J13" s="11">
        <f t="shared" si="110"/>
        <v>0</v>
      </c>
      <c r="K13" s="11">
        <f t="shared" si="110"/>
        <v>0</v>
      </c>
      <c r="L13" s="11">
        <f t="shared" si="110"/>
        <v>0</v>
      </c>
      <c r="M13" s="11">
        <f t="shared" si="110"/>
        <v>0</v>
      </c>
      <c r="N13" s="11">
        <f t="shared" si="110"/>
        <v>0</v>
      </c>
      <c r="O13" s="11">
        <f t="shared" si="110"/>
        <v>0</v>
      </c>
      <c r="P13" s="11">
        <f t="shared" si="110"/>
        <v>0</v>
      </c>
      <c r="Q13" s="11">
        <f t="shared" si="110"/>
        <v>0</v>
      </c>
      <c r="R13" s="11">
        <f t="shared" si="110"/>
        <v>0</v>
      </c>
      <c r="S13" s="11">
        <f t="shared" si="110"/>
        <v>0</v>
      </c>
      <c r="T13" s="11">
        <f t="shared" si="110"/>
        <v>0</v>
      </c>
      <c r="U13" s="11">
        <f t="shared" si="110"/>
        <v>0</v>
      </c>
      <c r="V13" s="11">
        <f t="shared" si="110"/>
        <v>0</v>
      </c>
      <c r="W13" s="11">
        <f t="shared" si="110"/>
        <v>0</v>
      </c>
      <c r="X13" s="11">
        <f t="shared" si="110"/>
        <v>0</v>
      </c>
      <c r="Y13" s="11">
        <f t="shared" si="110"/>
        <v>0</v>
      </c>
      <c r="Z13" s="11">
        <f t="shared" si="110"/>
        <v>0</v>
      </c>
      <c r="AA13" s="11">
        <f t="shared" si="110"/>
        <v>0</v>
      </c>
      <c r="AB13" s="11">
        <f t="shared" si="110"/>
        <v>0</v>
      </c>
      <c r="AC13" s="11">
        <f t="shared" si="110"/>
        <v>0</v>
      </c>
      <c r="AD13" s="11">
        <f t="shared" si="110"/>
        <v>0</v>
      </c>
      <c r="AE13" s="11">
        <f t="shared" si="110"/>
        <v>0</v>
      </c>
      <c r="AF13" s="11">
        <f t="shared" si="110"/>
        <v>0</v>
      </c>
      <c r="AG13" s="11">
        <f t="shared" si="110"/>
        <v>0</v>
      </c>
      <c r="AH13" s="11">
        <f t="shared" si="110"/>
        <v>0</v>
      </c>
      <c r="AI13" s="11">
        <f t="shared" si="110"/>
        <v>0</v>
      </c>
      <c r="AJ13" s="11">
        <f t="shared" ref="AJ13:BO13" si="111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111"/>
        <v>0</v>
      </c>
      <c r="AL13" s="11">
        <f t="shared" si="111"/>
        <v>0</v>
      </c>
      <c r="AM13" s="11">
        <f t="shared" si="111"/>
        <v>0.5</v>
      </c>
      <c r="AN13" s="11">
        <f t="shared" si="111"/>
        <v>0</v>
      </c>
      <c r="AO13" s="11">
        <f t="shared" si="111"/>
        <v>2</v>
      </c>
      <c r="AP13" s="11">
        <f t="shared" si="111"/>
        <v>0.55555555555555558</v>
      </c>
      <c r="AQ13" s="11">
        <f t="shared" si="111"/>
        <v>0.28571428571428581</v>
      </c>
      <c r="AR13" s="11">
        <f t="shared" si="111"/>
        <v>0.16666666666666674</v>
      </c>
      <c r="AS13" s="11">
        <f t="shared" si="111"/>
        <v>0.38095238095238093</v>
      </c>
      <c r="AT13" s="11">
        <f t="shared" si="111"/>
        <v>0.4137931034482758</v>
      </c>
      <c r="AU13" s="11">
        <f t="shared" si="111"/>
        <v>0.34146341463414642</v>
      </c>
      <c r="AV13" s="11">
        <f t="shared" si="111"/>
        <v>0.43636363636363629</v>
      </c>
      <c r="AW13" s="11">
        <f t="shared" si="111"/>
        <v>0.31645569620253156</v>
      </c>
      <c r="AX13" s="11">
        <f t="shared" si="111"/>
        <v>0.25961538461538458</v>
      </c>
      <c r="AY13" s="11">
        <f t="shared" si="111"/>
        <v>0.38931297709923673</v>
      </c>
      <c r="AZ13" s="11">
        <f t="shared" si="111"/>
        <v>0.35164835164835173</v>
      </c>
      <c r="BA13" s="11">
        <f t="shared" si="111"/>
        <v>0.22764227642276413</v>
      </c>
      <c r="BB13" s="11">
        <f t="shared" si="111"/>
        <v>0.66887417218543055</v>
      </c>
      <c r="BC13" s="11">
        <f t="shared" si="111"/>
        <v>0.29960317460317465</v>
      </c>
      <c r="BD13" s="11">
        <f t="shared" si="111"/>
        <v>0.31297709923664119</v>
      </c>
      <c r="BE13" s="11">
        <f t="shared" si="111"/>
        <v>0.1837209302325582</v>
      </c>
      <c r="BF13" s="11">
        <f t="shared" si="111"/>
        <v>0.30844793713163066</v>
      </c>
      <c r="BG13" s="11">
        <f t="shared" si="111"/>
        <v>0.2357357357357357</v>
      </c>
      <c r="BH13" s="11">
        <f t="shared" si="111"/>
        <v>0.22296476306196844</v>
      </c>
      <c r="BI13" s="11">
        <f t="shared" si="111"/>
        <v>0.18628912071535031</v>
      </c>
      <c r="BJ13" s="11">
        <f t="shared" si="111"/>
        <v>0.17839195979899491</v>
      </c>
      <c r="BK13" s="11">
        <f t="shared" si="111"/>
        <v>0.27292110874200426</v>
      </c>
      <c r="BL13" s="11">
        <f t="shared" si="111"/>
        <v>0.24902289223897256</v>
      </c>
      <c r="BM13" s="11">
        <f t="shared" si="111"/>
        <v>0.18082253017434069</v>
      </c>
      <c r="BN13" s="11">
        <f t="shared" si="111"/>
        <v>5.7732349044103737E-2</v>
      </c>
      <c r="BO13" s="11">
        <f t="shared" si="111"/>
        <v>0.2363994273443093</v>
      </c>
      <c r="BP13" s="11">
        <f t="shared" ref="BP13:CP13" si="112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112"/>
        <v>8.0188063210134608E-2</v>
      </c>
      <c r="BR13" s="11">
        <f t="shared" si="112"/>
        <v>6.2507556522790386E-2</v>
      </c>
      <c r="BS13" s="11">
        <f t="shared" si="112"/>
        <v>9.444697314519801E-2</v>
      </c>
      <c r="BT13" s="11">
        <f t="shared" si="112"/>
        <v>5.8432106467041001E-2</v>
      </c>
      <c r="BU13" s="11">
        <f t="shared" si="112"/>
        <v>5.2161100196463694E-2</v>
      </c>
      <c r="BV13" s="11">
        <f t="shared" si="112"/>
        <v>3.902530109233493E-2</v>
      </c>
      <c r="BW13" s="11">
        <f t="shared" si="112"/>
        <v>3.5492856501033287E-2</v>
      </c>
      <c r="BX13" s="11">
        <f t="shared" si="112"/>
        <v>2.2301284276292854E-2</v>
      </c>
      <c r="BY13" s="11">
        <f t="shared" si="112"/>
        <v>2.2918258212375919E-2</v>
      </c>
      <c r="BZ13" s="11">
        <f t="shared" si="112"/>
        <v>2.0413243714214602E-2</v>
      </c>
      <c r="CA13" s="11">
        <f t="shared" si="112"/>
        <v>2.7811661380824582E-2</v>
      </c>
      <c r="CB13" s="11">
        <f t="shared" si="112"/>
        <v>2.3973415618324223E-2</v>
      </c>
      <c r="CC13" s="11">
        <f t="shared" si="112"/>
        <v>2.3334878689537986E-2</v>
      </c>
      <c r="CD13" s="11">
        <f t="shared" si="112"/>
        <v>2.3482331621866415E-2</v>
      </c>
      <c r="CE13" s="11">
        <f t="shared" si="112"/>
        <v>1.8517152342309107E-2</v>
      </c>
      <c r="CF13" s="11">
        <f t="shared" si="112"/>
        <v>1.0068086339272808E-2</v>
      </c>
      <c r="CG13" s="11">
        <f t="shared" si="112"/>
        <v>6.8841878809609014E-3</v>
      </c>
      <c r="CH13" s="11">
        <f t="shared" si="112"/>
        <v>1.3175699736486024E-2</v>
      </c>
      <c r="CI13" s="11">
        <f t="shared" si="112"/>
        <v>7.7323211022071181E-3</v>
      </c>
      <c r="CJ13" s="11">
        <f t="shared" si="112"/>
        <v>9.765625E-3</v>
      </c>
      <c r="CK13" s="11">
        <f t="shared" si="112"/>
        <v>8.2205029013540099E-3</v>
      </c>
      <c r="CL13" s="11">
        <f t="shared" si="112"/>
        <v>5.2072627612196332E-3</v>
      </c>
      <c r="CM13" s="11">
        <f t="shared" si="112"/>
        <v>5.3166110012949908E-3</v>
      </c>
      <c r="CN13" s="11">
        <f t="shared" si="112"/>
        <v>3.1188555156280717E-3</v>
      </c>
      <c r="CO13" s="11">
        <f t="shared" si="112"/>
        <v>5.2720513687056769E-3</v>
      </c>
      <c r="CP13" s="11">
        <f t="shared" si="112"/>
        <v>3.496268405836167E-3</v>
      </c>
      <c r="CQ13" s="11">
        <f t="shared" si="77"/>
        <v>5.1591289782244587E-3</v>
      </c>
      <c r="CR13" s="11">
        <f t="shared" ref="CR13:DW13" si="113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113"/>
        <v>5.1091500232234299E-3</v>
      </c>
      <c r="CT13" s="11">
        <f t="shared" si="113"/>
        <v>5.0831792975969403E-3</v>
      </c>
      <c r="CU13" s="11">
        <f t="shared" si="113"/>
        <v>3.2183908045977372E-3</v>
      </c>
      <c r="CV13" s="11">
        <f t="shared" si="113"/>
        <v>5.4340709702762613E-3</v>
      </c>
      <c r="CW13" s="11">
        <f t="shared" si="113"/>
        <v>2.9302598163702953E-3</v>
      </c>
      <c r="CX13" s="11">
        <f t="shared" si="113"/>
        <v>3.2463316452409074E-3</v>
      </c>
      <c r="CY13" s="11">
        <f t="shared" si="113"/>
        <v>5.1126067822935273E-3</v>
      </c>
      <c r="CZ13" s="11">
        <f t="shared" si="113"/>
        <v>1.7384585667374886E-3</v>
      </c>
      <c r="DA13" s="11">
        <f t="shared" si="113"/>
        <v>2.5067489394523523E-3</v>
      </c>
      <c r="DB13" s="11">
        <f t="shared" si="113"/>
        <v>1.5387574533565207E-3</v>
      </c>
      <c r="DC13" s="11">
        <f t="shared" si="113"/>
        <v>1.8564752576659682E-3</v>
      </c>
      <c r="DD13" s="11">
        <f t="shared" si="113"/>
        <v>2.1725239616612324E-3</v>
      </c>
      <c r="DE13" s="11">
        <f t="shared" si="113"/>
        <v>4.3356286661566656E-3</v>
      </c>
      <c r="DF13" s="11">
        <f t="shared" si="113"/>
        <v>1.3966480446927498E-3</v>
      </c>
      <c r="DG13" s="11">
        <f t="shared" si="113"/>
        <v>3.7403321922151456E-3</v>
      </c>
      <c r="DH13" s="11">
        <f t="shared" si="113"/>
        <v>2.4000505273795714E-3</v>
      </c>
      <c r="DI13" s="11">
        <f t="shared" si="113"/>
        <v>6.9308802217871168E-4</v>
      </c>
      <c r="DJ13" s="11">
        <f t="shared" si="113"/>
        <v>4.9741846115098909E-3</v>
      </c>
      <c r="DK13" s="11">
        <f t="shared" si="113"/>
        <v>2.2554977758286743E-3</v>
      </c>
      <c r="DL13" s="11">
        <f t="shared" si="113"/>
        <v>3.813214977808288E-3</v>
      </c>
      <c r="DM13" s="11">
        <f t="shared" si="113"/>
        <v>3.1759870469547646E-3</v>
      </c>
      <c r="DN13" s="11">
        <f t="shared" si="113"/>
        <v>5.7110931777266671E-3</v>
      </c>
      <c r="DO13" s="11">
        <f t="shared" si="113"/>
        <v>2.5307079809888666E-3</v>
      </c>
      <c r="DP13" s="11">
        <f t="shared" si="113"/>
        <v>1.6623568526044075E-3</v>
      </c>
      <c r="DQ13" s="11">
        <f t="shared" si="113"/>
        <v>3.1962628311512642E-3</v>
      </c>
      <c r="DR13" s="11">
        <f t="shared" si="113"/>
        <v>1.9606641749891907E-3</v>
      </c>
      <c r="DS13" s="11">
        <f t="shared" si="113"/>
        <v>3.1186938176481771E-3</v>
      </c>
      <c r="DT13" s="11">
        <f t="shared" si="113"/>
        <v>1.9507437210437573E-3</v>
      </c>
      <c r="DU13" s="11">
        <f t="shared" si="113"/>
        <v>3.0421027013871615E-3</v>
      </c>
      <c r="DV13" s="11">
        <f t="shared" si="113"/>
        <v>1.031177969186059E-3</v>
      </c>
      <c r="DW13" s="11">
        <f t="shared" si="113"/>
        <v>2.1814215597164566E-3</v>
      </c>
      <c r="DX13" s="11">
        <f t="shared" ref="DX13:FG13" si="114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114"/>
        <v>2.0535121096816322E-3</v>
      </c>
      <c r="DZ13" s="11">
        <f t="shared" si="114"/>
        <v>2.2301247664395785E-3</v>
      </c>
      <c r="EA13" s="11">
        <f t="shared" si="114"/>
        <v>1.6237671397643094E-3</v>
      </c>
      <c r="EB13" s="11">
        <f t="shared" si="114"/>
        <v>1.8012608826178944E-3</v>
      </c>
      <c r="EC13" s="11">
        <f t="shared" si="114"/>
        <v>2.7569673359304492E-3</v>
      </c>
      <c r="ED13" s="11">
        <f t="shared" si="114"/>
        <v>1.1953858107704995E-4</v>
      </c>
      <c r="EE13" s="11">
        <f t="shared" si="114"/>
        <v>1.5538158130639079E-3</v>
      </c>
      <c r="EF13" s="11">
        <f t="shared" si="114"/>
        <v>7.1603317620372309E-4</v>
      </c>
      <c r="EG13" s="11">
        <f t="shared" si="114"/>
        <v>2.0273090453759579E-3</v>
      </c>
      <c r="EH13" s="11">
        <f t="shared" si="114"/>
        <v>2.2612317762571443E-3</v>
      </c>
      <c r="EI13" s="11">
        <f t="shared" si="114"/>
        <v>3.2654515228878189E-3</v>
      </c>
      <c r="EJ13" s="11">
        <f t="shared" si="114"/>
        <v>2.3671440407158073E-4</v>
      </c>
      <c r="EK13" s="11">
        <f t="shared" si="114"/>
        <v>3.9048633297833479E-3</v>
      </c>
      <c r="EL13" s="11">
        <f t="shared" si="114"/>
        <v>6.482791136257493E-4</v>
      </c>
      <c r="EM13" s="11">
        <f t="shared" si="114"/>
        <v>1.5313033747570426E-3</v>
      </c>
      <c r="EN13" s="11">
        <f t="shared" si="114"/>
        <v>1.705380770361753E-3</v>
      </c>
      <c r="EO13" s="11">
        <f t="shared" si="114"/>
        <v>1.7611835153223954E-3</v>
      </c>
      <c r="EP13" s="11">
        <f t="shared" si="114"/>
        <v>8.2044069385833751E-4</v>
      </c>
      <c r="EQ13" s="11">
        <f t="shared" si="114"/>
        <v>1.8152008431899791E-3</v>
      </c>
      <c r="ER13" s="11">
        <f t="shared" si="114"/>
        <v>1.5196680109883509E-3</v>
      </c>
      <c r="ES13" s="11">
        <f t="shared" si="114"/>
        <v>3.1514444120221974E-3</v>
      </c>
      <c r="ET13" s="11">
        <f t="shared" si="114"/>
        <v>8.1447437314552396E-4</v>
      </c>
      <c r="EU13" s="11">
        <f t="shared" si="114"/>
        <v>1.1625879207115553E-3</v>
      </c>
      <c r="EV13" s="11">
        <f t="shared" si="114"/>
        <v>2.7869709109911156E-3</v>
      </c>
      <c r="EW13" s="11">
        <f t="shared" si="114"/>
        <v>3.0108273985294254E-3</v>
      </c>
      <c r="EX13" s="11">
        <f t="shared" si="114"/>
        <v>1.0390809905904685E-3</v>
      </c>
      <c r="EY13" s="11">
        <f t="shared" si="114"/>
        <v>2.2490052476789035E-3</v>
      </c>
      <c r="EZ13" s="11">
        <f t="shared" si="114"/>
        <v>1.611047180667402E-3</v>
      </c>
      <c r="FA13" s="11">
        <f t="shared" si="114"/>
        <v>2.3552389705883137E-3</v>
      </c>
      <c r="FB13" s="11">
        <f t="shared" si="114"/>
        <v>1.6046764857584606E-3</v>
      </c>
      <c r="FC13" s="11">
        <f t="shared" si="114"/>
        <v>2.5748126108600111E-3</v>
      </c>
      <c r="FD13" s="11">
        <f t="shared" si="114"/>
        <v>3.3101244150210984E-3</v>
      </c>
      <c r="FE13" s="11">
        <f t="shared" si="114"/>
        <v>4.2093287827076331E-3</v>
      </c>
      <c r="FF13" s="11">
        <f t="shared" si="114"/>
        <v>3.9084626713492554E-3</v>
      </c>
      <c r="FG13" s="11">
        <f t="shared" si="114"/>
        <v>2.4262258082716759E-3</v>
      </c>
      <c r="FH13" s="11">
        <f t="shared" si="42"/>
        <v>6.0227400652932417E-3</v>
      </c>
      <c r="FI13" s="11">
        <f t="shared" si="43"/>
        <v>3.8046214961113822E-3</v>
      </c>
      <c r="FJ13" s="11">
        <f t="shared" si="44"/>
        <v>6.0754695947828896E-3</v>
      </c>
      <c r="FK13" s="11">
        <f t="shared" si="45"/>
        <v>6.3711911357340334E-3</v>
      </c>
      <c r="FL13" s="11">
        <f t="shared" si="46"/>
        <v>6.330856041838695E-3</v>
      </c>
      <c r="FM13" s="11">
        <f t="shared" si="47"/>
        <v>4.6498905908096688E-3</v>
      </c>
      <c r="FN13" s="11">
        <f t="shared" si="48"/>
        <v>3.049278518921783E-3</v>
      </c>
      <c r="FO13" s="11">
        <f t="shared" si="49"/>
        <v>4.9942999837142565E-3</v>
      </c>
      <c r="FP13" s="11">
        <f t="shared" si="50"/>
        <v>5.5096418732782926E-3</v>
      </c>
      <c r="FQ13" s="11">
        <f t="shared" si="51"/>
        <v>5.0496911093205199E-3</v>
      </c>
      <c r="FR13" s="11">
        <f t="shared" si="52"/>
        <v>3.9553156234966025E-3</v>
      </c>
      <c r="FS13" s="11">
        <f t="shared" si="53"/>
        <v>6.0693180003195124E-3</v>
      </c>
      <c r="FT13" s="11">
        <f t="shared" si="54"/>
        <v>2.698841085886583E-3</v>
      </c>
      <c r="FU13" s="11">
        <f t="shared" si="55"/>
        <v>3.8526493561326092E-3</v>
      </c>
      <c r="FV13" s="11">
        <f t="shared" si="56"/>
        <v>6.9922716997004031E-3</v>
      </c>
      <c r="FW13" s="11">
        <f t="shared" si="57"/>
        <v>6.0561762556123888E-3</v>
      </c>
      <c r="FX13" s="11">
        <f t="shared" si="58"/>
        <v>8.7701089776854868E-3</v>
      </c>
      <c r="FY13" s="11">
        <f t="shared" si="59"/>
        <v>6.893358711867803E-3</v>
      </c>
      <c r="FZ13" s="11">
        <f t="shared" si="60"/>
        <v>4.1894446431307575E-3</v>
      </c>
      <c r="GA13" s="11">
        <f t="shared" si="61"/>
        <v>4.4772322564232692E-3</v>
      </c>
      <c r="GB13" s="11">
        <f t="shared" si="62"/>
        <v>4.2546725421668263E-3</v>
      </c>
      <c r="GC13" s="11">
        <f t="shared" si="63"/>
        <v>5.1444999243455136E-3</v>
      </c>
      <c r="GD13" s="11" t="e">
        <f t="shared" si="64"/>
        <v>#N/A</v>
      </c>
      <c r="GE13" s="11" t="e">
        <f t="shared" si="65"/>
        <v>#N/A</v>
      </c>
      <c r="GF13" s="11" t="e">
        <f t="shared" si="66"/>
        <v>#N/A</v>
      </c>
      <c r="GG13" s="11" t="e">
        <f t="shared" si="67"/>
        <v>#N/A</v>
      </c>
      <c r="GH13" s="11" t="e">
        <f t="shared" si="68"/>
        <v>#N/A</v>
      </c>
      <c r="GI13" s="11" t="e">
        <f t="shared" si="69"/>
        <v>#N/A</v>
      </c>
      <c r="GJ13" s="11" t="e">
        <f t="shared" si="70"/>
        <v>#N/A</v>
      </c>
      <c r="GK13" s="11" t="e">
        <f t="shared" si="71"/>
        <v>#N/A</v>
      </c>
      <c r="GL13" s="11" t="e">
        <f t="shared" si="72"/>
        <v>#N/A</v>
      </c>
      <c r="GM13" s="11" t="e">
        <f t="shared" si="73"/>
        <v>#N/A</v>
      </c>
    </row>
    <row r="14" spans="1:195" x14ac:dyDescent="0.55000000000000004">
      <c r="B14" t="str">
        <f>Infections!A14</f>
        <v>Azerbaijan</v>
      </c>
      <c r="C14" s="11" t="e">
        <v>#N/A</v>
      </c>
      <c r="D14" s="11">
        <f t="shared" ref="D14:AI14" si="115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115"/>
        <v>0</v>
      </c>
      <c r="F14" s="11">
        <f t="shared" si="115"/>
        <v>0</v>
      </c>
      <c r="G14" s="11">
        <f t="shared" si="115"/>
        <v>0</v>
      </c>
      <c r="H14" s="11">
        <f t="shared" si="115"/>
        <v>0</v>
      </c>
      <c r="I14" s="11">
        <f t="shared" si="115"/>
        <v>0</v>
      </c>
      <c r="J14" s="11">
        <f t="shared" si="115"/>
        <v>0</v>
      </c>
      <c r="K14" s="11">
        <f t="shared" si="115"/>
        <v>0</v>
      </c>
      <c r="L14" s="11">
        <f t="shared" si="115"/>
        <v>0</v>
      </c>
      <c r="M14" s="11">
        <f t="shared" si="115"/>
        <v>0</v>
      </c>
      <c r="N14" s="11">
        <f t="shared" si="115"/>
        <v>0</v>
      </c>
      <c r="O14" s="11">
        <f t="shared" si="115"/>
        <v>0</v>
      </c>
      <c r="P14" s="11">
        <f t="shared" si="115"/>
        <v>0</v>
      </c>
      <c r="Q14" s="11">
        <f t="shared" si="115"/>
        <v>0</v>
      </c>
      <c r="R14" s="11">
        <f t="shared" si="115"/>
        <v>0</v>
      </c>
      <c r="S14" s="11">
        <f t="shared" si="115"/>
        <v>0</v>
      </c>
      <c r="T14" s="11">
        <f t="shared" si="115"/>
        <v>0</v>
      </c>
      <c r="U14" s="11">
        <f t="shared" si="115"/>
        <v>0</v>
      </c>
      <c r="V14" s="11">
        <f t="shared" si="115"/>
        <v>0</v>
      </c>
      <c r="W14" s="11">
        <f t="shared" si="115"/>
        <v>0</v>
      </c>
      <c r="X14" s="11">
        <f t="shared" si="115"/>
        <v>0</v>
      </c>
      <c r="Y14" s="11">
        <f t="shared" si="115"/>
        <v>0</v>
      </c>
      <c r="Z14" s="11">
        <f t="shared" si="115"/>
        <v>0</v>
      </c>
      <c r="AA14" s="11">
        <f t="shared" si="115"/>
        <v>0</v>
      </c>
      <c r="AB14" s="11">
        <f t="shared" si="115"/>
        <v>0</v>
      </c>
      <c r="AC14" s="11">
        <f t="shared" si="115"/>
        <v>0</v>
      </c>
      <c r="AD14" s="11">
        <f t="shared" si="115"/>
        <v>0</v>
      </c>
      <c r="AE14" s="11">
        <f t="shared" si="115"/>
        <v>0</v>
      </c>
      <c r="AF14" s="11">
        <f t="shared" si="115"/>
        <v>0</v>
      </c>
      <c r="AG14" s="11">
        <f t="shared" si="115"/>
        <v>0</v>
      </c>
      <c r="AH14" s="11">
        <f t="shared" si="115"/>
        <v>0</v>
      </c>
      <c r="AI14" s="11">
        <f t="shared" si="115"/>
        <v>0</v>
      </c>
      <c r="AJ14" s="11">
        <f t="shared" ref="AJ14:BO14" si="116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116"/>
        <v>0</v>
      </c>
      <c r="AL14" s="11">
        <f t="shared" si="116"/>
        <v>0</v>
      </c>
      <c r="AM14" s="11">
        <f t="shared" si="116"/>
        <v>0</v>
      </c>
      <c r="AN14" s="11">
        <f t="shared" si="116"/>
        <v>0</v>
      </c>
      <c r="AO14" s="11">
        <f t="shared" si="116"/>
        <v>0</v>
      </c>
      <c r="AP14" s="11">
        <f t="shared" si="116"/>
        <v>0</v>
      </c>
      <c r="AQ14" s="11">
        <f t="shared" si="116"/>
        <v>0</v>
      </c>
      <c r="AR14" s="11">
        <f t="shared" si="116"/>
        <v>0</v>
      </c>
      <c r="AS14" s="11">
        <f t="shared" si="116"/>
        <v>0</v>
      </c>
      <c r="AT14" s="11">
        <f t="shared" si="116"/>
        <v>1</v>
      </c>
      <c r="AU14" s="11">
        <f t="shared" si="116"/>
        <v>0</v>
      </c>
      <c r="AV14" s="11">
        <f t="shared" si="116"/>
        <v>0.5</v>
      </c>
      <c r="AW14" s="11">
        <f t="shared" si="116"/>
        <v>0</v>
      </c>
      <c r="AX14" s="11">
        <f t="shared" si="116"/>
        <v>0</v>
      </c>
      <c r="AY14" s="11">
        <f t="shared" si="116"/>
        <v>0.22222222222222232</v>
      </c>
      <c r="AZ14" s="11">
        <f t="shared" si="116"/>
        <v>0</v>
      </c>
      <c r="BA14" s="11">
        <f t="shared" si="116"/>
        <v>0</v>
      </c>
      <c r="BB14" s="11">
        <f t="shared" si="116"/>
        <v>0.36363636363636354</v>
      </c>
      <c r="BC14" s="11">
        <f t="shared" si="116"/>
        <v>0</v>
      </c>
      <c r="BD14" s="11">
        <f t="shared" si="116"/>
        <v>0.53333333333333344</v>
      </c>
      <c r="BE14" s="11">
        <f t="shared" si="116"/>
        <v>0.21739130434782616</v>
      </c>
      <c r="BF14" s="11">
        <f t="shared" si="116"/>
        <v>0</v>
      </c>
      <c r="BG14" s="11">
        <f t="shared" si="116"/>
        <v>0</v>
      </c>
      <c r="BH14" s="11">
        <f t="shared" si="116"/>
        <v>0.5714285714285714</v>
      </c>
      <c r="BI14" s="11">
        <f t="shared" si="116"/>
        <v>0</v>
      </c>
      <c r="BJ14" s="11">
        <f t="shared" si="116"/>
        <v>0.20454545454545459</v>
      </c>
      <c r="BK14" s="11">
        <f t="shared" si="116"/>
        <v>0.22641509433962259</v>
      </c>
      <c r="BL14" s="11">
        <f t="shared" si="116"/>
        <v>0.10769230769230775</v>
      </c>
      <c r="BM14" s="11">
        <f t="shared" si="116"/>
        <v>0.20833333333333326</v>
      </c>
      <c r="BN14" s="11">
        <f t="shared" si="116"/>
        <v>6.8965517241379226E-2</v>
      </c>
      <c r="BO14" s="11">
        <f t="shared" si="116"/>
        <v>0.31182795698924726</v>
      </c>
      <c r="BP14" s="11">
        <f t="shared" ref="BP14:CP14" si="117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117"/>
        <v>0.10303030303030303</v>
      </c>
      <c r="BR14" s="11">
        <f t="shared" si="117"/>
        <v>0.14835164835164827</v>
      </c>
      <c r="BS14" s="11">
        <f t="shared" si="117"/>
        <v>0.30622009569377995</v>
      </c>
      <c r="BT14" s="11">
        <f t="shared" si="117"/>
        <v>9.1575091575091472E-2</v>
      </c>
      <c r="BU14" s="11">
        <f t="shared" si="117"/>
        <v>0.20469798657718119</v>
      </c>
      <c r="BV14" s="11">
        <f t="shared" si="117"/>
        <v>0.11420612813370479</v>
      </c>
      <c r="BW14" s="11">
        <f t="shared" si="117"/>
        <v>0.10749999999999993</v>
      </c>
      <c r="BX14" s="11">
        <f t="shared" si="117"/>
        <v>0.17607223476297973</v>
      </c>
      <c r="BY14" s="11">
        <f t="shared" si="117"/>
        <v>0.12092130518234168</v>
      </c>
      <c r="BZ14" s="11">
        <f t="shared" si="117"/>
        <v>9.7602739726027288E-2</v>
      </c>
      <c r="CA14" s="11">
        <f t="shared" si="117"/>
        <v>0.11856474258970362</v>
      </c>
      <c r="CB14" s="11">
        <f t="shared" si="117"/>
        <v>0.14644351464435146</v>
      </c>
      <c r="CC14" s="11">
        <f t="shared" si="117"/>
        <v>0.12652068126520688</v>
      </c>
      <c r="CD14" s="11">
        <f t="shared" si="117"/>
        <v>7.0194384449244085E-2</v>
      </c>
      <c r="CE14" s="11">
        <f t="shared" si="117"/>
        <v>6.7608476286579178E-2</v>
      </c>
      <c r="CF14" s="11">
        <f t="shared" si="117"/>
        <v>3.7807183364839236E-2</v>
      </c>
      <c r="CG14" s="11">
        <f t="shared" si="117"/>
        <v>4.5537340619307809E-2</v>
      </c>
      <c r="CH14" s="11">
        <f t="shared" si="117"/>
        <v>4.2682926829268331E-2</v>
      </c>
      <c r="CI14" s="11">
        <f t="shared" si="117"/>
        <v>4.6783625730994149E-2</v>
      </c>
      <c r="CJ14" s="11">
        <f t="shared" si="117"/>
        <v>2.3942537909018347E-2</v>
      </c>
      <c r="CK14" s="11">
        <f t="shared" si="117"/>
        <v>4.4427123928292955E-2</v>
      </c>
      <c r="CL14" s="11">
        <f t="shared" si="117"/>
        <v>2.462686567164174E-2</v>
      </c>
      <c r="CM14" s="11">
        <f t="shared" si="117"/>
        <v>1.8208302986161717E-2</v>
      </c>
      <c r="CN14" s="11">
        <f t="shared" si="117"/>
        <v>2.7181688125894166E-2</v>
      </c>
      <c r="CO14" s="11">
        <f t="shared" si="117"/>
        <v>3.0640668523676862E-2</v>
      </c>
      <c r="CP14" s="11">
        <f t="shared" si="117"/>
        <v>2.5675675675675746E-2</v>
      </c>
      <c r="CQ14" s="11">
        <f t="shared" si="77"/>
        <v>1.9762845849802479E-2</v>
      </c>
      <c r="CR14" s="11">
        <f t="shared" ref="CR14:DW14" si="118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118"/>
        <v>1.5703517587939642E-2</v>
      </c>
      <c r="CT14" s="11">
        <f t="shared" si="118"/>
        <v>1.7316017316017396E-2</v>
      </c>
      <c r="CU14" s="11">
        <f t="shared" si="118"/>
        <v>2.0060790273556339E-2</v>
      </c>
      <c r="CV14" s="11">
        <f t="shared" si="118"/>
        <v>2.3241954707985624E-2</v>
      </c>
      <c r="CW14" s="11">
        <f t="shared" si="118"/>
        <v>2.853814793244025E-2</v>
      </c>
      <c r="CX14" s="11">
        <f t="shared" si="118"/>
        <v>2.1517553793884536E-2</v>
      </c>
      <c r="CY14" s="11">
        <f t="shared" si="118"/>
        <v>2.7716186252771724E-2</v>
      </c>
      <c r="CZ14" s="11">
        <f t="shared" si="118"/>
        <v>2.1574973031283751E-2</v>
      </c>
      <c r="DA14" s="11">
        <f t="shared" si="118"/>
        <v>2.0063357972544882E-2</v>
      </c>
      <c r="DB14" s="11">
        <f t="shared" si="118"/>
        <v>2.6915113871635699E-2</v>
      </c>
      <c r="DC14" s="11">
        <f t="shared" si="118"/>
        <v>3.8306451612903247E-2</v>
      </c>
      <c r="DD14" s="11">
        <f t="shared" si="118"/>
        <v>3.2524271844660113E-2</v>
      </c>
      <c r="DE14" s="11">
        <f t="shared" si="118"/>
        <v>3.6201222378937414E-2</v>
      </c>
      <c r="DF14" s="11">
        <f t="shared" si="118"/>
        <v>3.402903811252278E-2</v>
      </c>
      <c r="DG14" s="11">
        <f t="shared" si="118"/>
        <v>6.2746818780166747E-2</v>
      </c>
      <c r="DH14" s="11">
        <f t="shared" si="118"/>
        <v>4.0049545829892619E-2</v>
      </c>
      <c r="DI14" s="11">
        <f t="shared" si="118"/>
        <v>2.7788805081381485E-2</v>
      </c>
      <c r="DJ14" s="11">
        <f t="shared" si="118"/>
        <v>4.016994978756272E-2</v>
      </c>
      <c r="DK14" s="11">
        <f t="shared" si="118"/>
        <v>2.4136650575566243E-2</v>
      </c>
      <c r="DL14" s="11">
        <f t="shared" si="118"/>
        <v>4.3872371283538714E-2</v>
      </c>
      <c r="DM14" s="11">
        <f t="shared" si="118"/>
        <v>3.5081625564432173E-2</v>
      </c>
      <c r="DN14" s="11">
        <f t="shared" si="118"/>
        <v>5.3020134228187965E-2</v>
      </c>
      <c r="DO14" s="11">
        <f t="shared" si="118"/>
        <v>4.3339706819630397E-2</v>
      </c>
      <c r="DP14" s="11">
        <f t="shared" si="118"/>
        <v>3.4514355528405538E-2</v>
      </c>
      <c r="DQ14" s="11">
        <f t="shared" si="118"/>
        <v>3.8677295541777346E-2</v>
      </c>
      <c r="DR14" s="11">
        <f t="shared" si="118"/>
        <v>3.212052302444568E-2</v>
      </c>
      <c r="DS14" s="11">
        <f t="shared" si="118"/>
        <v>3.2497934453318722E-2</v>
      </c>
      <c r="DT14" s="11">
        <f t="shared" si="118"/>
        <v>2.827420645505474E-2</v>
      </c>
      <c r="DU14" s="11">
        <f t="shared" si="118"/>
        <v>3.294422827496768E-2</v>
      </c>
      <c r="DV14" s="11">
        <f t="shared" si="118"/>
        <v>3.5158211953792096E-2</v>
      </c>
      <c r="DW14" s="11">
        <f t="shared" si="118"/>
        <v>3.6147501213003475E-2</v>
      </c>
      <c r="DX14" s="11">
        <f t="shared" ref="DX14:FG14" si="119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119"/>
        <v>3.7474449239155216E-2</v>
      </c>
      <c r="DZ14" s="11">
        <f t="shared" si="119"/>
        <v>4.1812609457092753E-2</v>
      </c>
      <c r="EA14" s="11">
        <f t="shared" si="119"/>
        <v>4.8329480983399842E-2</v>
      </c>
      <c r="EB14" s="11">
        <f t="shared" si="119"/>
        <v>5.1513329324514023E-2</v>
      </c>
      <c r="EC14" s="11">
        <f t="shared" si="119"/>
        <v>4.7274113610369817E-2</v>
      </c>
      <c r="ED14" s="11">
        <f t="shared" si="119"/>
        <v>3.0578813250819126E-2</v>
      </c>
      <c r="EE14" s="11">
        <f t="shared" si="119"/>
        <v>4.821617802896494E-2</v>
      </c>
      <c r="EF14" s="11">
        <f t="shared" si="119"/>
        <v>5.4759898904801929E-2</v>
      </c>
      <c r="EG14" s="11">
        <f t="shared" si="119"/>
        <v>4.1853035143770034E-2</v>
      </c>
      <c r="EH14" s="11">
        <f t="shared" si="119"/>
        <v>5.1824593682919362E-2</v>
      </c>
      <c r="EI14" s="11">
        <f t="shared" si="119"/>
        <v>5.5247813411078761E-2</v>
      </c>
      <c r="EJ14" s="11">
        <f t="shared" si="119"/>
        <v>4.3376156927752429E-2</v>
      </c>
      <c r="EK14" s="11">
        <f t="shared" si="119"/>
        <v>4.2764464451211515E-2</v>
      </c>
      <c r="EL14" s="11">
        <f t="shared" si="119"/>
        <v>3.9994921279837392E-2</v>
      </c>
      <c r="EM14" s="11">
        <f t="shared" si="119"/>
        <v>4.1386888047857395E-2</v>
      </c>
      <c r="EN14" s="11">
        <f t="shared" si="119"/>
        <v>4.1266119577960225E-2</v>
      </c>
      <c r="EO14" s="11">
        <f t="shared" si="119"/>
        <v>3.7829317721233879E-2</v>
      </c>
      <c r="EP14" s="11">
        <f t="shared" si="119"/>
        <v>3.8186157517899666E-2</v>
      </c>
      <c r="EQ14" s="11">
        <f t="shared" si="119"/>
        <v>4.0438871473354121E-2</v>
      </c>
      <c r="ER14" s="11">
        <f t="shared" si="119"/>
        <v>3.6858491513508174E-2</v>
      </c>
      <c r="ES14" s="11">
        <f t="shared" si="119"/>
        <v>3.2739248353351513E-2</v>
      </c>
      <c r="ET14" s="11">
        <f t="shared" si="119"/>
        <v>3.0857250046895546E-2</v>
      </c>
      <c r="EU14" s="11">
        <f t="shared" si="119"/>
        <v>3.0752433809480451E-2</v>
      </c>
      <c r="EV14" s="11">
        <f t="shared" si="119"/>
        <v>3.8661841292258803E-2</v>
      </c>
      <c r="EW14" s="11">
        <f t="shared" si="119"/>
        <v>4.0027194697034085E-2</v>
      </c>
      <c r="EX14" s="11">
        <f t="shared" si="119"/>
        <v>4.0120934793266949E-2</v>
      </c>
      <c r="EY14" s="11">
        <f t="shared" si="119"/>
        <v>3.7552046507973946E-2</v>
      </c>
      <c r="EZ14" s="11">
        <f t="shared" si="119"/>
        <v>3.8464450670099293E-2</v>
      </c>
      <c r="FA14" s="11">
        <f t="shared" si="119"/>
        <v>4.3018592781626008E-2</v>
      </c>
      <c r="FB14" s="11">
        <f t="shared" si="119"/>
        <v>3.82383781894442E-2</v>
      </c>
      <c r="FC14" s="11">
        <f t="shared" si="119"/>
        <v>3.4810126582278444E-2</v>
      </c>
      <c r="FD14" s="11">
        <f t="shared" si="119"/>
        <v>3.3899407899017575E-2</v>
      </c>
      <c r="FE14" s="11">
        <f t="shared" si="119"/>
        <v>3.3606041535557019E-2</v>
      </c>
      <c r="FF14" s="11">
        <f t="shared" si="119"/>
        <v>3.3122260107160351E-2</v>
      </c>
      <c r="FG14" s="11">
        <f t="shared" si="119"/>
        <v>3.2767562470532807E-2</v>
      </c>
      <c r="FH14" s="11">
        <f t="shared" si="42"/>
        <v>3.3553983108879359E-2</v>
      </c>
      <c r="FI14" s="11">
        <f t="shared" si="43"/>
        <v>3.1581272084805656E-2</v>
      </c>
      <c r="FJ14" s="11">
        <f t="shared" si="44"/>
        <v>3.1203168486405586E-2</v>
      </c>
      <c r="FK14" s="11">
        <f t="shared" si="45"/>
        <v>2.7715783463953869E-2</v>
      </c>
      <c r="FL14" s="11">
        <f t="shared" si="46"/>
        <v>2.6412807433968011E-2</v>
      </c>
      <c r="FM14" s="11">
        <f t="shared" si="47"/>
        <v>2.5241094272780984E-2</v>
      </c>
      <c r="FN14" s="11">
        <f t="shared" si="48"/>
        <v>2.5771464222296814E-2</v>
      </c>
      <c r="FO14" s="11">
        <f t="shared" si="49"/>
        <v>2.5357911481238782E-2</v>
      </c>
      <c r="FP14" s="11">
        <f t="shared" si="50"/>
        <v>2.5004562876437264E-2</v>
      </c>
      <c r="FQ14" s="11">
        <f t="shared" si="51"/>
        <v>2.3415242165242267E-2</v>
      </c>
      <c r="FR14" s="11">
        <f t="shared" si="52"/>
        <v>2.3096998695084858E-2</v>
      </c>
      <c r="FS14" s="11">
        <f t="shared" si="53"/>
        <v>2.2107903575528276E-2</v>
      </c>
      <c r="FT14" s="11">
        <f t="shared" si="54"/>
        <v>2.2004076369535275E-2</v>
      </c>
      <c r="FU14" s="11">
        <f t="shared" si="55"/>
        <v>2.2100122100122022E-2</v>
      </c>
      <c r="FV14" s="11">
        <f t="shared" si="56"/>
        <v>2.2259387568191791E-2</v>
      </c>
      <c r="FW14" s="11">
        <f t="shared" si="57"/>
        <v>1.9203801807416543E-2</v>
      </c>
      <c r="FX14" s="11">
        <f t="shared" si="58"/>
        <v>1.8001146569845305E-2</v>
      </c>
      <c r="FY14" s="11">
        <f t="shared" si="59"/>
        <v>1.8658957801471754E-2</v>
      </c>
      <c r="FZ14" s="11">
        <f t="shared" si="60"/>
        <v>1.4299929974569636E-2</v>
      </c>
      <c r="GA14" s="11">
        <f t="shared" si="61"/>
        <v>1.3407943025326219E-2</v>
      </c>
      <c r="GB14" s="11">
        <f t="shared" si="62"/>
        <v>1.262101111509506E-2</v>
      </c>
      <c r="GC14" s="11">
        <f t="shared" si="63"/>
        <v>1.3844628567381889E-2</v>
      </c>
      <c r="GD14" s="11" t="e">
        <f t="shared" si="64"/>
        <v>#N/A</v>
      </c>
      <c r="GE14" s="11" t="e">
        <f t="shared" si="65"/>
        <v>#N/A</v>
      </c>
      <c r="GF14" s="11" t="e">
        <f t="shared" si="66"/>
        <v>#N/A</v>
      </c>
      <c r="GG14" s="11" t="e">
        <f t="shared" si="67"/>
        <v>#N/A</v>
      </c>
      <c r="GH14" s="11" t="e">
        <f t="shared" si="68"/>
        <v>#N/A</v>
      </c>
      <c r="GI14" s="11" t="e">
        <f t="shared" si="69"/>
        <v>#N/A</v>
      </c>
      <c r="GJ14" s="11" t="e">
        <f t="shared" si="70"/>
        <v>#N/A</v>
      </c>
      <c r="GK14" s="11" t="e">
        <f t="shared" si="71"/>
        <v>#N/A</v>
      </c>
      <c r="GL14" s="11" t="e">
        <f t="shared" si="72"/>
        <v>#N/A</v>
      </c>
      <c r="GM14" s="11" t="e">
        <f t="shared" si="73"/>
        <v>#N/A</v>
      </c>
    </row>
    <row r="15" spans="1:195" x14ac:dyDescent="0.55000000000000004">
      <c r="B15" t="str">
        <f>Infections!A15</f>
        <v>Bahamas</v>
      </c>
      <c r="C15" s="11" t="e">
        <v>#N/A</v>
      </c>
      <c r="D15" s="11">
        <f t="shared" ref="D15:AI15" si="120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120"/>
        <v>0</v>
      </c>
      <c r="F15" s="11">
        <f t="shared" si="120"/>
        <v>0</v>
      </c>
      <c r="G15" s="11">
        <f t="shared" si="120"/>
        <v>0</v>
      </c>
      <c r="H15" s="11">
        <f t="shared" si="120"/>
        <v>0</v>
      </c>
      <c r="I15" s="11">
        <f t="shared" si="120"/>
        <v>0</v>
      </c>
      <c r="J15" s="11">
        <f t="shared" si="120"/>
        <v>0</v>
      </c>
      <c r="K15" s="11">
        <f t="shared" si="120"/>
        <v>0</v>
      </c>
      <c r="L15" s="11">
        <f t="shared" si="120"/>
        <v>0</v>
      </c>
      <c r="M15" s="11">
        <f t="shared" si="120"/>
        <v>0</v>
      </c>
      <c r="N15" s="11">
        <f t="shared" si="120"/>
        <v>0</v>
      </c>
      <c r="O15" s="11">
        <f t="shared" si="120"/>
        <v>0</v>
      </c>
      <c r="P15" s="11">
        <f t="shared" si="120"/>
        <v>0</v>
      </c>
      <c r="Q15" s="11">
        <f t="shared" si="120"/>
        <v>0</v>
      </c>
      <c r="R15" s="11">
        <f t="shared" si="120"/>
        <v>0</v>
      </c>
      <c r="S15" s="11">
        <f t="shared" si="120"/>
        <v>0</v>
      </c>
      <c r="T15" s="11">
        <f t="shared" si="120"/>
        <v>0</v>
      </c>
      <c r="U15" s="11">
        <f t="shared" si="120"/>
        <v>0</v>
      </c>
      <c r="V15" s="11">
        <f t="shared" si="120"/>
        <v>0</v>
      </c>
      <c r="W15" s="11">
        <f t="shared" si="120"/>
        <v>0</v>
      </c>
      <c r="X15" s="11">
        <f t="shared" si="120"/>
        <v>0</v>
      </c>
      <c r="Y15" s="11">
        <f t="shared" si="120"/>
        <v>0</v>
      </c>
      <c r="Z15" s="11">
        <f t="shared" si="120"/>
        <v>0</v>
      </c>
      <c r="AA15" s="11">
        <f t="shared" si="120"/>
        <v>0</v>
      </c>
      <c r="AB15" s="11">
        <f t="shared" si="120"/>
        <v>0</v>
      </c>
      <c r="AC15" s="11">
        <f t="shared" si="120"/>
        <v>0</v>
      </c>
      <c r="AD15" s="11">
        <f t="shared" si="120"/>
        <v>0</v>
      </c>
      <c r="AE15" s="11">
        <f t="shared" si="120"/>
        <v>0</v>
      </c>
      <c r="AF15" s="11">
        <f t="shared" si="120"/>
        <v>0</v>
      </c>
      <c r="AG15" s="11">
        <f t="shared" si="120"/>
        <v>0</v>
      </c>
      <c r="AH15" s="11">
        <f t="shared" si="120"/>
        <v>0</v>
      </c>
      <c r="AI15" s="11">
        <f t="shared" si="120"/>
        <v>0</v>
      </c>
      <c r="AJ15" s="11">
        <f t="shared" ref="AJ15:BO15" si="121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121"/>
        <v>0</v>
      </c>
      <c r="AL15" s="11">
        <f t="shared" si="121"/>
        <v>0</v>
      </c>
      <c r="AM15" s="11">
        <f t="shared" si="121"/>
        <v>0</v>
      </c>
      <c r="AN15" s="11">
        <f t="shared" si="121"/>
        <v>0</v>
      </c>
      <c r="AO15" s="11">
        <f t="shared" si="121"/>
        <v>0</v>
      </c>
      <c r="AP15" s="11">
        <f t="shared" si="121"/>
        <v>0</v>
      </c>
      <c r="AQ15" s="11">
        <f t="shared" si="121"/>
        <v>0</v>
      </c>
      <c r="AR15" s="11">
        <f t="shared" si="121"/>
        <v>0</v>
      </c>
      <c r="AS15" s="11">
        <f t="shared" si="121"/>
        <v>0</v>
      </c>
      <c r="AT15" s="11">
        <f t="shared" si="121"/>
        <v>0</v>
      </c>
      <c r="AU15" s="11">
        <f t="shared" si="121"/>
        <v>0</v>
      </c>
      <c r="AV15" s="11">
        <f t="shared" si="121"/>
        <v>0</v>
      </c>
      <c r="AW15" s="11">
        <f t="shared" si="121"/>
        <v>0</v>
      </c>
      <c r="AX15" s="11">
        <f t="shared" si="121"/>
        <v>0</v>
      </c>
      <c r="AY15" s="11">
        <f t="shared" si="121"/>
        <v>0</v>
      </c>
      <c r="AZ15" s="11">
        <f t="shared" si="121"/>
        <v>0</v>
      </c>
      <c r="BA15" s="11">
        <f t="shared" si="121"/>
        <v>0</v>
      </c>
      <c r="BB15" s="11">
        <f t="shared" si="121"/>
        <v>0</v>
      </c>
      <c r="BC15" s="11">
        <f t="shared" si="121"/>
        <v>0</v>
      </c>
      <c r="BD15" s="11">
        <f t="shared" si="121"/>
        <v>0</v>
      </c>
      <c r="BE15" s="11">
        <f t="shared" si="121"/>
        <v>0</v>
      </c>
      <c r="BF15" s="11">
        <f t="shared" si="121"/>
        <v>0</v>
      </c>
      <c r="BG15" s="11">
        <f t="shared" si="121"/>
        <v>0</v>
      </c>
      <c r="BH15" s="11">
        <f t="shared" si="121"/>
        <v>2</v>
      </c>
      <c r="BI15" s="11">
        <f t="shared" si="121"/>
        <v>0</v>
      </c>
      <c r="BJ15" s="11">
        <f t="shared" si="121"/>
        <v>0.33333333333333326</v>
      </c>
      <c r="BK15" s="11">
        <f t="shared" si="121"/>
        <v>0</v>
      </c>
      <c r="BL15" s="11">
        <f t="shared" si="121"/>
        <v>0</v>
      </c>
      <c r="BM15" s="11">
        <f t="shared" si="121"/>
        <v>0.25</v>
      </c>
      <c r="BN15" s="11">
        <f t="shared" si="121"/>
        <v>0</v>
      </c>
      <c r="BO15" s="11">
        <f t="shared" si="121"/>
        <v>0.8</v>
      </c>
      <c r="BP15" s="11">
        <f t="shared" ref="BP15:CP15" si="122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122"/>
        <v>0</v>
      </c>
      <c r="BR15" s="11">
        <f t="shared" si="122"/>
        <v>0.10000000000000009</v>
      </c>
      <c r="BS15" s="11">
        <f t="shared" si="122"/>
        <v>0.27272727272727271</v>
      </c>
      <c r="BT15" s="11">
        <f t="shared" si="122"/>
        <v>0</v>
      </c>
      <c r="BU15" s="11">
        <f t="shared" si="122"/>
        <v>0.5</v>
      </c>
      <c r="BV15" s="11">
        <f t="shared" si="122"/>
        <v>0.14285714285714279</v>
      </c>
      <c r="BW15" s="11">
        <f t="shared" si="122"/>
        <v>0</v>
      </c>
      <c r="BX15" s="11">
        <f t="shared" si="122"/>
        <v>0.16666666666666674</v>
      </c>
      <c r="BY15" s="11">
        <f t="shared" si="122"/>
        <v>0</v>
      </c>
      <c r="BZ15" s="11">
        <f t="shared" si="122"/>
        <v>3.5714285714285809E-2</v>
      </c>
      <c r="CA15" s="11">
        <f t="shared" si="122"/>
        <v>0.13793103448275867</v>
      </c>
      <c r="CB15" s="11">
        <f t="shared" si="122"/>
        <v>0.21212121212121215</v>
      </c>
      <c r="CC15" s="11">
        <f t="shared" si="122"/>
        <v>2.4999999999999911E-2</v>
      </c>
      <c r="CD15" s="11">
        <f t="shared" si="122"/>
        <v>2.4390243902439046E-2</v>
      </c>
      <c r="CE15" s="11">
        <f t="shared" si="122"/>
        <v>9.5238095238095344E-2</v>
      </c>
      <c r="CF15" s="11">
        <f t="shared" si="122"/>
        <v>0</v>
      </c>
      <c r="CG15" s="11">
        <f t="shared" si="122"/>
        <v>2.1739130434782705E-2</v>
      </c>
      <c r="CH15" s="11">
        <f t="shared" si="122"/>
        <v>4.2553191489361764E-2</v>
      </c>
      <c r="CI15" s="11">
        <f t="shared" si="122"/>
        <v>0</v>
      </c>
      <c r="CJ15" s="11">
        <f t="shared" si="122"/>
        <v>8.163265306122458E-2</v>
      </c>
      <c r="CK15" s="11">
        <f t="shared" si="122"/>
        <v>1.8867924528301883E-2</v>
      </c>
      <c r="CL15" s="11">
        <f t="shared" si="122"/>
        <v>1.8518518518518601E-2</v>
      </c>
      <c r="CM15" s="11">
        <f t="shared" si="122"/>
        <v>0</v>
      </c>
      <c r="CN15" s="11">
        <f t="shared" si="122"/>
        <v>9.0909090909090828E-2</v>
      </c>
      <c r="CO15" s="11">
        <f t="shared" si="122"/>
        <v>8.3333333333333259E-2</v>
      </c>
      <c r="CP15" s="11">
        <f t="shared" si="122"/>
        <v>0</v>
      </c>
      <c r="CQ15" s="11">
        <f t="shared" si="77"/>
        <v>0.10769230769230775</v>
      </c>
      <c r="CR15" s="11">
        <f t="shared" ref="CR15:DW15" si="123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123"/>
        <v>6.8493150684931559E-2</v>
      </c>
      <c r="CT15" s="11">
        <f t="shared" si="123"/>
        <v>2.564102564102555E-2</v>
      </c>
      <c r="CU15" s="11">
        <f t="shared" si="123"/>
        <v>0</v>
      </c>
      <c r="CV15" s="11">
        <f t="shared" si="123"/>
        <v>0</v>
      </c>
      <c r="CW15" s="11">
        <f t="shared" si="123"/>
        <v>0</v>
      </c>
      <c r="CX15" s="11">
        <f t="shared" si="123"/>
        <v>1.2499999999999956E-2</v>
      </c>
      <c r="CY15" s="11">
        <f t="shared" si="123"/>
        <v>0</v>
      </c>
      <c r="CZ15" s="11">
        <f t="shared" si="123"/>
        <v>2.4691358024691468E-2</v>
      </c>
      <c r="DA15" s="11">
        <f t="shared" si="123"/>
        <v>0</v>
      </c>
      <c r="DB15" s="11">
        <f t="shared" si="123"/>
        <v>0</v>
      </c>
      <c r="DC15" s="11">
        <f t="shared" si="123"/>
        <v>7.2289156626506035E-2</v>
      </c>
      <c r="DD15" s="11">
        <f t="shared" si="123"/>
        <v>3.3707865168539408E-2</v>
      </c>
      <c r="DE15" s="11">
        <f t="shared" si="123"/>
        <v>0</v>
      </c>
      <c r="DF15" s="11">
        <f t="shared" si="123"/>
        <v>0</v>
      </c>
      <c r="DG15" s="11">
        <f t="shared" si="123"/>
        <v>0</v>
      </c>
      <c r="DH15" s="11">
        <f t="shared" si="123"/>
        <v>0</v>
      </c>
      <c r="DI15" s="11">
        <f t="shared" si="123"/>
        <v>1.0869565217391353E-2</v>
      </c>
      <c r="DJ15" s="11">
        <f t="shared" si="123"/>
        <v>0</v>
      </c>
      <c r="DK15" s="11">
        <f t="shared" si="123"/>
        <v>1.0752688172043001E-2</v>
      </c>
      <c r="DL15" s="11">
        <f t="shared" si="123"/>
        <v>2.1276595744680771E-2</v>
      </c>
      <c r="DM15" s="11">
        <f t="shared" si="123"/>
        <v>0</v>
      </c>
      <c r="DN15" s="11">
        <f t="shared" si="123"/>
        <v>0</v>
      </c>
      <c r="DO15" s="11">
        <f t="shared" si="123"/>
        <v>0</v>
      </c>
      <c r="DP15" s="11">
        <f t="shared" si="123"/>
        <v>0</v>
      </c>
      <c r="DQ15" s="11">
        <f t="shared" si="123"/>
        <v>0</v>
      </c>
      <c r="DR15" s="11">
        <f t="shared" si="123"/>
        <v>1.0416666666666741E-2</v>
      </c>
      <c r="DS15" s="11">
        <f t="shared" si="123"/>
        <v>0</v>
      </c>
      <c r="DT15" s="11">
        <f t="shared" si="123"/>
        <v>0</v>
      </c>
      <c r="DU15" s="11">
        <f t="shared" si="123"/>
        <v>3.0927835051546282E-2</v>
      </c>
      <c r="DV15" s="11">
        <f t="shared" si="123"/>
        <v>0</v>
      </c>
      <c r="DW15" s="11">
        <f t="shared" si="123"/>
        <v>0</v>
      </c>
      <c r="DX15" s="11">
        <f t="shared" ref="DX15:FG15" si="124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124"/>
        <v>0</v>
      </c>
      <c r="DZ15" s="11">
        <f t="shared" si="124"/>
        <v>1.0000000000000009E-2</v>
      </c>
      <c r="EA15" s="11">
        <f t="shared" si="124"/>
        <v>9.9009900990099098E-3</v>
      </c>
      <c r="EB15" s="11">
        <f t="shared" si="124"/>
        <v>0</v>
      </c>
      <c r="EC15" s="11">
        <f t="shared" si="124"/>
        <v>0</v>
      </c>
      <c r="ED15" s="11">
        <f t="shared" si="124"/>
        <v>0</v>
      </c>
      <c r="EE15" s="11">
        <f t="shared" si="124"/>
        <v>0</v>
      </c>
      <c r="EF15" s="11">
        <f t="shared" si="124"/>
        <v>0</v>
      </c>
      <c r="EG15" s="11">
        <f t="shared" si="124"/>
        <v>0</v>
      </c>
      <c r="EH15" s="11">
        <f t="shared" si="124"/>
        <v>0</v>
      </c>
      <c r="EI15" s="11">
        <f t="shared" si="124"/>
        <v>9.8039215686274161E-3</v>
      </c>
      <c r="EJ15" s="11">
        <f t="shared" si="124"/>
        <v>0</v>
      </c>
      <c r="EK15" s="11">
        <f t="shared" si="124"/>
        <v>0</v>
      </c>
      <c r="EL15" s="11">
        <f t="shared" si="124"/>
        <v>0</v>
      </c>
      <c r="EM15" s="11">
        <f t="shared" si="124"/>
        <v>0</v>
      </c>
      <c r="EN15" s="11">
        <f t="shared" si="124"/>
        <v>0</v>
      </c>
      <c r="EO15" s="11">
        <f t="shared" si="124"/>
        <v>0</v>
      </c>
      <c r="EP15" s="11">
        <f t="shared" si="124"/>
        <v>0</v>
      </c>
      <c r="EQ15" s="11">
        <f t="shared" si="124"/>
        <v>0</v>
      </c>
      <c r="ER15" s="11">
        <f t="shared" si="124"/>
        <v>0</v>
      </c>
      <c r="ES15" s="11">
        <f t="shared" si="124"/>
        <v>9.7087378640776656E-3</v>
      </c>
      <c r="ET15" s="11">
        <f t="shared" si="124"/>
        <v>0</v>
      </c>
      <c r="EU15" s="11">
        <f t="shared" si="124"/>
        <v>0</v>
      </c>
      <c r="EV15" s="11">
        <f t="shared" si="124"/>
        <v>0</v>
      </c>
      <c r="EW15" s="11">
        <f t="shared" si="124"/>
        <v>0</v>
      </c>
      <c r="EX15" s="11">
        <f t="shared" si="124"/>
        <v>0</v>
      </c>
      <c r="EY15" s="11">
        <f t="shared" si="124"/>
        <v>0</v>
      </c>
      <c r="EZ15" s="11">
        <f t="shared" si="124"/>
        <v>0</v>
      </c>
      <c r="FA15" s="11">
        <f t="shared" si="124"/>
        <v>0</v>
      </c>
      <c r="FB15" s="11">
        <f t="shared" si="124"/>
        <v>0</v>
      </c>
      <c r="FC15" s="11">
        <f t="shared" si="124"/>
        <v>0</v>
      </c>
      <c r="FD15" s="11">
        <f t="shared" si="124"/>
        <v>0</v>
      </c>
      <c r="FE15" s="11">
        <f t="shared" si="124"/>
        <v>0</v>
      </c>
      <c r="FF15" s="11">
        <f t="shared" si="124"/>
        <v>0</v>
      </c>
      <c r="FG15" s="11">
        <f t="shared" si="124"/>
        <v>0</v>
      </c>
      <c r="FH15" s="11">
        <f t="shared" si="42"/>
        <v>0</v>
      </c>
      <c r="FI15" s="11">
        <f t="shared" si="43"/>
        <v>0</v>
      </c>
      <c r="FJ15" s="11">
        <f t="shared" si="44"/>
        <v>0</v>
      </c>
      <c r="FK15" s="11">
        <f t="shared" si="45"/>
        <v>0</v>
      </c>
      <c r="FL15" s="11">
        <f t="shared" si="46"/>
        <v>0</v>
      </c>
      <c r="FM15" s="11">
        <f t="shared" si="47"/>
        <v>0</v>
      </c>
      <c r="FN15" s="11">
        <f t="shared" si="48"/>
        <v>0</v>
      </c>
      <c r="FO15" s="11">
        <f t="shared" si="49"/>
        <v>1.9230769230769162E-2</v>
      </c>
      <c r="FP15" s="11">
        <f t="shared" si="50"/>
        <v>9.4339622641510523E-3</v>
      </c>
      <c r="FQ15" s="11">
        <f t="shared" si="51"/>
        <v>9.3457943925232545E-3</v>
      </c>
      <c r="FR15" s="11">
        <f t="shared" si="52"/>
        <v>2.7777777777777679E-2</v>
      </c>
      <c r="FS15" s="11">
        <f t="shared" si="53"/>
        <v>0</v>
      </c>
      <c r="FT15" s="11">
        <f t="shared" si="54"/>
        <v>1.8018018018018056E-2</v>
      </c>
      <c r="FU15" s="11">
        <f t="shared" si="55"/>
        <v>2.6548672566371723E-2</v>
      </c>
      <c r="FV15" s="11">
        <f t="shared" si="56"/>
        <v>2.5862068965517349E-2</v>
      </c>
      <c r="FW15" s="11">
        <f t="shared" si="57"/>
        <v>4.2016806722689148E-2</v>
      </c>
      <c r="FX15" s="11">
        <f t="shared" si="58"/>
        <v>4.0322580645161255E-2</v>
      </c>
      <c r="FY15" s="11">
        <f t="shared" si="59"/>
        <v>6.9767441860465018E-2</v>
      </c>
      <c r="FZ15" s="11">
        <f t="shared" si="60"/>
        <v>0.10869565217391308</v>
      </c>
      <c r="GA15" s="11">
        <f t="shared" si="61"/>
        <v>0.13725490196078427</v>
      </c>
      <c r="GB15" s="11">
        <f t="shared" si="62"/>
        <v>0.11494252873563227</v>
      </c>
      <c r="GC15" s="11">
        <f t="shared" si="63"/>
        <v>0.12886597938144329</v>
      </c>
      <c r="GD15" s="11" t="e">
        <f t="shared" si="64"/>
        <v>#N/A</v>
      </c>
      <c r="GE15" s="11" t="e">
        <f t="shared" si="65"/>
        <v>#N/A</v>
      </c>
      <c r="GF15" s="11" t="e">
        <f t="shared" si="66"/>
        <v>#N/A</v>
      </c>
      <c r="GG15" s="11" t="e">
        <f t="shared" si="67"/>
        <v>#N/A</v>
      </c>
      <c r="GH15" s="11" t="e">
        <f t="shared" si="68"/>
        <v>#N/A</v>
      </c>
      <c r="GI15" s="11" t="e">
        <f t="shared" si="69"/>
        <v>#N/A</v>
      </c>
      <c r="GJ15" s="11" t="e">
        <f t="shared" si="70"/>
        <v>#N/A</v>
      </c>
      <c r="GK15" s="11" t="e">
        <f t="shared" si="71"/>
        <v>#N/A</v>
      </c>
      <c r="GL15" s="11" t="e">
        <f t="shared" si="72"/>
        <v>#N/A</v>
      </c>
      <c r="GM15" s="11" t="e">
        <f t="shared" si="73"/>
        <v>#N/A</v>
      </c>
    </row>
    <row r="16" spans="1:195" x14ac:dyDescent="0.55000000000000004">
      <c r="B16" t="str">
        <f>Infections!A16</f>
        <v>Bahrain</v>
      </c>
      <c r="C16" s="11" t="e">
        <v>#N/A</v>
      </c>
      <c r="D16" s="11">
        <f t="shared" ref="D16:AI16" si="125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125"/>
        <v>0</v>
      </c>
      <c r="F16" s="11">
        <f t="shared" si="125"/>
        <v>0</v>
      </c>
      <c r="G16" s="11">
        <f t="shared" si="125"/>
        <v>0</v>
      </c>
      <c r="H16" s="11">
        <f t="shared" si="125"/>
        <v>0</v>
      </c>
      <c r="I16" s="11">
        <f t="shared" si="125"/>
        <v>0</v>
      </c>
      <c r="J16" s="11">
        <f t="shared" si="125"/>
        <v>0</v>
      </c>
      <c r="K16" s="11">
        <f t="shared" si="125"/>
        <v>0</v>
      </c>
      <c r="L16" s="11">
        <f t="shared" si="125"/>
        <v>0</v>
      </c>
      <c r="M16" s="11">
        <f t="shared" si="125"/>
        <v>0</v>
      </c>
      <c r="N16" s="11">
        <f t="shared" si="125"/>
        <v>0</v>
      </c>
      <c r="O16" s="11">
        <f t="shared" si="125"/>
        <v>0</v>
      </c>
      <c r="P16" s="11">
        <f t="shared" si="125"/>
        <v>0</v>
      </c>
      <c r="Q16" s="11">
        <f t="shared" si="125"/>
        <v>0</v>
      </c>
      <c r="R16" s="11">
        <f t="shared" si="125"/>
        <v>0</v>
      </c>
      <c r="S16" s="11">
        <f t="shared" si="125"/>
        <v>0</v>
      </c>
      <c r="T16" s="11">
        <f t="shared" si="125"/>
        <v>0</v>
      </c>
      <c r="U16" s="11">
        <f t="shared" si="125"/>
        <v>0</v>
      </c>
      <c r="V16" s="11">
        <f t="shared" si="125"/>
        <v>0</v>
      </c>
      <c r="W16" s="11">
        <f t="shared" si="125"/>
        <v>0</v>
      </c>
      <c r="X16" s="11">
        <f t="shared" si="125"/>
        <v>0</v>
      </c>
      <c r="Y16" s="11">
        <f t="shared" si="125"/>
        <v>0</v>
      </c>
      <c r="Z16" s="11">
        <f t="shared" si="125"/>
        <v>0</v>
      </c>
      <c r="AA16" s="11">
        <f t="shared" si="125"/>
        <v>0</v>
      </c>
      <c r="AB16" s="11">
        <f t="shared" si="125"/>
        <v>0</v>
      </c>
      <c r="AC16" s="11">
        <f t="shared" si="125"/>
        <v>0</v>
      </c>
      <c r="AD16" s="11">
        <f t="shared" si="125"/>
        <v>0</v>
      </c>
      <c r="AE16" s="11">
        <f t="shared" si="125"/>
        <v>0</v>
      </c>
      <c r="AF16" s="11">
        <f t="shared" si="125"/>
        <v>0</v>
      </c>
      <c r="AG16" s="11">
        <f t="shared" si="125"/>
        <v>0</v>
      </c>
      <c r="AH16" s="11">
        <f t="shared" si="125"/>
        <v>0</v>
      </c>
      <c r="AI16" s="11">
        <f t="shared" si="125"/>
        <v>0</v>
      </c>
      <c r="AJ16" s="11">
        <f t="shared" ref="AJ16:BO16" si="126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126"/>
        <v>22</v>
      </c>
      <c r="AL16" s="11">
        <f t="shared" si="126"/>
        <v>0.43478260869565211</v>
      </c>
      <c r="AM16" s="11">
        <f t="shared" si="126"/>
        <v>0</v>
      </c>
      <c r="AN16" s="11">
        <f t="shared" si="126"/>
        <v>9.0909090909090828E-2</v>
      </c>
      <c r="AO16" s="11">
        <f t="shared" si="126"/>
        <v>0.13888888888888884</v>
      </c>
      <c r="AP16" s="11">
        <f t="shared" si="126"/>
        <v>0.14634146341463405</v>
      </c>
      <c r="AQ16" s="11">
        <f t="shared" si="126"/>
        <v>4.2553191489361764E-2</v>
      </c>
      <c r="AR16" s="11">
        <f t="shared" si="126"/>
        <v>0</v>
      </c>
      <c r="AS16" s="11">
        <f t="shared" si="126"/>
        <v>6.1224489795918435E-2</v>
      </c>
      <c r="AT16" s="11">
        <f t="shared" si="126"/>
        <v>5.7692307692307709E-2</v>
      </c>
      <c r="AU16" s="11">
        <f t="shared" si="126"/>
        <v>9.0909090909090828E-2</v>
      </c>
      <c r="AV16" s="11">
        <f t="shared" si="126"/>
        <v>0.41666666666666674</v>
      </c>
      <c r="AW16" s="11">
        <f t="shared" si="126"/>
        <v>0</v>
      </c>
      <c r="AX16" s="11">
        <f t="shared" si="126"/>
        <v>0.11764705882352944</v>
      </c>
      <c r="AY16" s="11">
        <f t="shared" si="126"/>
        <v>0.15789473684210531</v>
      </c>
      <c r="AZ16" s="11">
        <f t="shared" si="126"/>
        <v>0.77272727272727271</v>
      </c>
      <c r="BA16" s="11">
        <f t="shared" si="126"/>
        <v>0</v>
      </c>
      <c r="BB16" s="11">
        <f t="shared" si="126"/>
        <v>0</v>
      </c>
      <c r="BC16" s="11">
        <f t="shared" si="126"/>
        <v>7.6923076923076872E-2</v>
      </c>
      <c r="BD16" s="11">
        <f t="shared" si="126"/>
        <v>1.904761904761898E-2</v>
      </c>
      <c r="BE16" s="11">
        <f t="shared" si="126"/>
        <v>0</v>
      </c>
      <c r="BF16" s="11">
        <f t="shared" si="126"/>
        <v>6.5420560747663448E-2</v>
      </c>
      <c r="BG16" s="11">
        <f t="shared" si="126"/>
        <v>0.12280701754385959</v>
      </c>
      <c r="BH16" s="11">
        <f t="shared" si="126"/>
        <v>8.59375E-2</v>
      </c>
      <c r="BI16" s="11">
        <f t="shared" si="126"/>
        <v>2.5179856115107979E-2</v>
      </c>
      <c r="BJ16" s="11">
        <f t="shared" si="126"/>
        <v>7.0175438596491224E-2</v>
      </c>
      <c r="BK16" s="11">
        <f t="shared" si="126"/>
        <v>9.5081967213114682E-2</v>
      </c>
      <c r="BL16" s="11">
        <f t="shared" si="126"/>
        <v>0.12874251497005984</v>
      </c>
      <c r="BM16" s="11">
        <f t="shared" si="126"/>
        <v>3.9787798408488007E-2</v>
      </c>
      <c r="BN16" s="11">
        <f t="shared" si="126"/>
        <v>6.8877551020408267E-2</v>
      </c>
      <c r="BO16" s="11">
        <f t="shared" si="126"/>
        <v>9.3078758949880713E-2</v>
      </c>
      <c r="BP16" s="11">
        <f t="shared" ref="BP16:CP16" si="127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127"/>
        <v>2.1459227467811148E-2</v>
      </c>
      <c r="BR16" s="11">
        <f t="shared" si="127"/>
        <v>4.8319327731092487E-2</v>
      </c>
      <c r="BS16" s="11">
        <f t="shared" si="127"/>
        <v>3.2064128256513058E-2</v>
      </c>
      <c r="BT16" s="11">
        <f t="shared" si="127"/>
        <v>0.10097087378640768</v>
      </c>
      <c r="BU16" s="11">
        <f t="shared" si="127"/>
        <v>3.5273368606703048E-3</v>
      </c>
      <c r="BV16" s="11">
        <f t="shared" si="127"/>
        <v>0.1300527240773286</v>
      </c>
      <c r="BW16" s="11">
        <f t="shared" si="127"/>
        <v>4.510108864696738E-2</v>
      </c>
      <c r="BX16" s="11">
        <f t="shared" si="127"/>
        <v>2.3809523809523725E-2</v>
      </c>
      <c r="BY16" s="11">
        <f t="shared" si="127"/>
        <v>1.744186046511631E-2</v>
      </c>
      <c r="BZ16" s="11">
        <f t="shared" si="127"/>
        <v>8.0000000000000071E-2</v>
      </c>
      <c r="CA16" s="11">
        <f t="shared" si="127"/>
        <v>7.2751322751322789E-2</v>
      </c>
      <c r="CB16" s="11">
        <f t="shared" si="127"/>
        <v>1.4796547472256449E-2</v>
      </c>
      <c r="CC16" s="11">
        <f t="shared" si="127"/>
        <v>7.7764277035236917E-2</v>
      </c>
      <c r="CD16" s="11">
        <f t="shared" si="127"/>
        <v>4.284103720405863E-2</v>
      </c>
      <c r="CE16" s="11">
        <f t="shared" si="127"/>
        <v>0.12432432432432439</v>
      </c>
      <c r="CF16" s="11">
        <f t="shared" si="127"/>
        <v>9.2307692307692202E-2</v>
      </c>
      <c r="CG16" s="11">
        <f t="shared" si="127"/>
        <v>0.19806338028169024</v>
      </c>
      <c r="CH16" s="11">
        <f t="shared" si="127"/>
        <v>0.12270389419544458</v>
      </c>
      <c r="CI16" s="11">
        <f t="shared" si="127"/>
        <v>9.3586387434555052E-2</v>
      </c>
      <c r="CJ16" s="11">
        <f t="shared" si="127"/>
        <v>1.7354877318970674E-2</v>
      </c>
      <c r="CK16" s="11">
        <f t="shared" si="127"/>
        <v>2.3529411764705799E-2</v>
      </c>
      <c r="CL16" s="11">
        <f t="shared" si="127"/>
        <v>1.8965517241379404E-2</v>
      </c>
      <c r="CM16" s="11">
        <f t="shared" si="127"/>
        <v>6.0913705583756306E-2</v>
      </c>
      <c r="CN16" s="11">
        <f t="shared" si="127"/>
        <v>1.3822434875066403E-2</v>
      </c>
      <c r="CO16" s="11">
        <f t="shared" si="127"/>
        <v>3.4609334032511763E-2</v>
      </c>
      <c r="CP16" s="11">
        <f t="shared" si="127"/>
        <v>2.7369488089204363E-2</v>
      </c>
      <c r="CQ16" s="11">
        <f t="shared" si="77"/>
        <v>9.373458312777494E-2</v>
      </c>
      <c r="CR16" s="11">
        <f t="shared" ref="CR16:DW16" si="128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128"/>
        <v>2.7799841143764992E-2</v>
      </c>
      <c r="CT16" s="11">
        <f t="shared" si="128"/>
        <v>2.2797527047913491E-2</v>
      </c>
      <c r="CU16" s="11">
        <f t="shared" si="128"/>
        <v>2.8711749149981092E-2</v>
      </c>
      <c r="CV16" s="11">
        <f t="shared" si="128"/>
        <v>3.2317297098788167E-2</v>
      </c>
      <c r="CW16" s="11">
        <f t="shared" si="128"/>
        <v>3.9131981501245194E-2</v>
      </c>
      <c r="CX16" s="11">
        <f t="shared" si="128"/>
        <v>4.0739472783293484E-2</v>
      </c>
      <c r="CY16" s="11">
        <f t="shared" si="128"/>
        <v>4.2763157894736947E-2</v>
      </c>
      <c r="CZ16" s="11">
        <f t="shared" si="128"/>
        <v>3.5962145110410182E-2</v>
      </c>
      <c r="DA16" s="11">
        <f t="shared" si="128"/>
        <v>3.0146163215590827E-2</v>
      </c>
      <c r="DB16" s="11">
        <f t="shared" si="128"/>
        <v>4.4339343777711981E-2</v>
      </c>
      <c r="DC16" s="11">
        <f t="shared" si="128"/>
        <v>5.2929521652986145E-2</v>
      </c>
      <c r="DD16" s="11">
        <f t="shared" si="128"/>
        <v>5.752688172043019E-2</v>
      </c>
      <c r="DE16" s="11">
        <f t="shared" si="128"/>
        <v>6.7361464158617101E-2</v>
      </c>
      <c r="DF16" s="11">
        <f t="shared" si="128"/>
        <v>5.8347225529888025E-2</v>
      </c>
      <c r="DG16" s="11">
        <f t="shared" si="128"/>
        <v>7.4257425742574323E-2</v>
      </c>
      <c r="DH16" s="11">
        <f t="shared" si="128"/>
        <v>3.4981147884373787E-2</v>
      </c>
      <c r="DI16" s="11">
        <f t="shared" si="128"/>
        <v>5.9704513256425784E-2</v>
      </c>
      <c r="DJ16" s="11">
        <f t="shared" si="128"/>
        <v>5.634071810542407E-2</v>
      </c>
      <c r="DK16" s="11">
        <f t="shared" si="128"/>
        <v>5.1527752666787219E-2</v>
      </c>
      <c r="DL16" s="11">
        <f t="shared" si="128"/>
        <v>6.568088033012387E-2</v>
      </c>
      <c r="DM16" s="11">
        <f t="shared" si="128"/>
        <v>6.2116811874798339E-2</v>
      </c>
      <c r="DN16" s="11">
        <f t="shared" si="128"/>
        <v>2.491265380525598E-2</v>
      </c>
      <c r="DO16" s="11">
        <f t="shared" si="128"/>
        <v>3.097673039869564E-2</v>
      </c>
      <c r="DP16" s="11">
        <f t="shared" si="128"/>
        <v>3.2777458309373175E-2</v>
      </c>
      <c r="DQ16" s="11">
        <f t="shared" si="128"/>
        <v>4.8440979955456598E-2</v>
      </c>
      <c r="DR16" s="11">
        <f t="shared" si="128"/>
        <v>4.7265002655337174E-2</v>
      </c>
      <c r="DS16" s="11">
        <f t="shared" si="128"/>
        <v>3.6257606490872174E-2</v>
      </c>
      <c r="DT16" s="11">
        <f t="shared" si="128"/>
        <v>2.9361389772449176E-2</v>
      </c>
      <c r="DU16" s="11">
        <f t="shared" si="128"/>
        <v>4.6113620156881474E-2</v>
      </c>
      <c r="DV16" s="11">
        <f t="shared" si="128"/>
        <v>3.8173142467621046E-2</v>
      </c>
      <c r="DW16" s="11">
        <f t="shared" si="128"/>
        <v>3.6112934996717083E-3</v>
      </c>
      <c r="DX16" s="11">
        <f t="shared" ref="DX16:FG16" si="129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129"/>
        <v>3.4806747811232164E-2</v>
      </c>
      <c r="DZ16" s="11">
        <f t="shared" si="129"/>
        <v>3.7144036318613294E-2</v>
      </c>
      <c r="EA16" s="11">
        <f t="shared" si="129"/>
        <v>3.9494627934739457E-2</v>
      </c>
      <c r="EB16" s="11">
        <f t="shared" si="129"/>
        <v>3.292181069958855E-2</v>
      </c>
      <c r="EC16" s="11">
        <f t="shared" si="129"/>
        <v>5.6054850365977904E-2</v>
      </c>
      <c r="ED16" s="11">
        <f t="shared" si="129"/>
        <v>4.1498508510265042E-2</v>
      </c>
      <c r="EE16" s="11">
        <f t="shared" si="129"/>
        <v>3.7065116670878639E-2</v>
      </c>
      <c r="EF16" s="11">
        <f t="shared" si="129"/>
        <v>4.0938997644383024E-2</v>
      </c>
      <c r="EG16" s="11">
        <f t="shared" si="129"/>
        <v>3.7534139680062362E-2</v>
      </c>
      <c r="EH16" s="11">
        <f t="shared" si="129"/>
        <v>4.0538507821901382E-2</v>
      </c>
      <c r="EI16" s="11">
        <f t="shared" si="129"/>
        <v>3.9609685580050513E-2</v>
      </c>
      <c r="EJ16" s="11">
        <f t="shared" si="129"/>
        <v>2.6420079260237816E-2</v>
      </c>
      <c r="EK16" s="11">
        <f t="shared" si="129"/>
        <v>4.4299939036781089E-2</v>
      </c>
      <c r="EL16" s="11">
        <f t="shared" si="129"/>
        <v>2.0367127197249868E-2</v>
      </c>
      <c r="EM16" s="11">
        <f t="shared" si="129"/>
        <v>2.9813743563664064E-2</v>
      </c>
      <c r="EN16" s="11">
        <f t="shared" si="129"/>
        <v>2.8827160493827053E-2</v>
      </c>
      <c r="EO16" s="11">
        <f t="shared" si="129"/>
        <v>3.6119277614447665E-2</v>
      </c>
      <c r="EP16" s="11">
        <f t="shared" si="129"/>
        <v>2.5710811280328816E-2</v>
      </c>
      <c r="EQ16" s="11">
        <f t="shared" si="129"/>
        <v>2.9018235194489872E-2</v>
      </c>
      <c r="ER16" s="11">
        <f t="shared" si="129"/>
        <v>4.3122839743238162E-2</v>
      </c>
      <c r="ES16" s="11">
        <f t="shared" si="129"/>
        <v>2.8401619944248724E-2</v>
      </c>
      <c r="ET16" s="11">
        <f t="shared" si="129"/>
        <v>2.0866363217920458E-2</v>
      </c>
      <c r="EU16" s="11">
        <f t="shared" si="129"/>
        <v>2.3495816842843631E-2</v>
      </c>
      <c r="EV16" s="11">
        <f t="shared" si="129"/>
        <v>2.3788546255506526E-2</v>
      </c>
      <c r="EW16" s="11">
        <f t="shared" si="129"/>
        <v>1.9841269841269771E-2</v>
      </c>
      <c r="EX16" s="11">
        <f t="shared" si="129"/>
        <v>2.0299095213538898E-2</v>
      </c>
      <c r="EY16" s="11">
        <f t="shared" si="129"/>
        <v>2.9544201433560069E-2</v>
      </c>
      <c r="EZ16" s="11">
        <f t="shared" si="129"/>
        <v>2.923193644843125E-2</v>
      </c>
      <c r="FA16" s="11">
        <f t="shared" si="129"/>
        <v>2.2027577833665823E-2</v>
      </c>
      <c r="FB16" s="11">
        <f t="shared" si="129"/>
        <v>2.1680101824353093E-2</v>
      </c>
      <c r="FC16" s="11">
        <f t="shared" si="129"/>
        <v>3.0065196628046964E-2</v>
      </c>
      <c r="FD16" s="11">
        <f t="shared" si="129"/>
        <v>1.8625277161862464E-2</v>
      </c>
      <c r="FE16" s="11">
        <f t="shared" si="129"/>
        <v>1.7334863656152333E-2</v>
      </c>
      <c r="FF16" s="11">
        <f t="shared" si="129"/>
        <v>2.0774168449718022E-2</v>
      </c>
      <c r="FG16" s="11">
        <f t="shared" si="129"/>
        <v>1.9779717214832848E-2</v>
      </c>
      <c r="FH16" s="11">
        <f t="shared" si="42"/>
        <v>2.4516032588384862E-2</v>
      </c>
      <c r="FI16" s="11">
        <f t="shared" si="43"/>
        <v>1.5430072225870006E-2</v>
      </c>
      <c r="FJ16" s="11">
        <f t="shared" si="44"/>
        <v>2.0584114667528741E-2</v>
      </c>
      <c r="FK16" s="11">
        <f t="shared" si="45"/>
        <v>1.5733896515311541E-2</v>
      </c>
      <c r="FL16" s="11">
        <f t="shared" si="46"/>
        <v>1.7673354818588116E-2</v>
      </c>
      <c r="FM16" s="11">
        <f t="shared" si="47"/>
        <v>1.5459529403752503E-2</v>
      </c>
      <c r="FN16" s="11">
        <f t="shared" si="48"/>
        <v>1.6766708024546384E-2</v>
      </c>
      <c r="FO16" s="11">
        <f t="shared" si="49"/>
        <v>2.0118069984499165E-2</v>
      </c>
      <c r="FP16" s="11">
        <f t="shared" si="50"/>
        <v>1.9301024861789084E-2</v>
      </c>
      <c r="FQ16" s="11">
        <f t="shared" si="51"/>
        <v>1.6207815275310899E-2</v>
      </c>
      <c r="FR16" s="11">
        <f t="shared" si="52"/>
        <v>1.3452354942413924E-2</v>
      </c>
      <c r="FS16" s="11">
        <f t="shared" si="53"/>
        <v>1.4505697566984832E-2</v>
      </c>
      <c r="FT16" s="11">
        <f t="shared" si="54"/>
        <v>1.6241158434777248E-2</v>
      </c>
      <c r="FU16" s="11">
        <f t="shared" si="55"/>
        <v>1.7983032620384698E-2</v>
      </c>
      <c r="FV16" s="11">
        <f t="shared" si="56"/>
        <v>1.4144022536533907E-2</v>
      </c>
      <c r="FW16" s="11">
        <f t="shared" si="57"/>
        <v>1.5162037037037113E-2</v>
      </c>
      <c r="FX16" s="11">
        <f t="shared" si="58"/>
        <v>1.1087675293581123E-2</v>
      </c>
      <c r="FY16" s="11">
        <f t="shared" si="59"/>
        <v>1.4969131452090334E-2</v>
      </c>
      <c r="FZ16" s="11">
        <f t="shared" si="60"/>
        <v>1.1609821130985409E-2</v>
      </c>
      <c r="GA16" s="11">
        <f t="shared" si="61"/>
        <v>1.4112349678765623E-2</v>
      </c>
      <c r="GB16" s="11">
        <f t="shared" si="62"/>
        <v>1.0288065843621297E-2</v>
      </c>
      <c r="GC16" s="11">
        <f t="shared" si="63"/>
        <v>8.6022081680781071E-3</v>
      </c>
      <c r="GD16" s="11" t="e">
        <f t="shared" si="64"/>
        <v>#N/A</v>
      </c>
      <c r="GE16" s="11" t="e">
        <f t="shared" si="65"/>
        <v>#N/A</v>
      </c>
      <c r="GF16" s="11" t="e">
        <f t="shared" si="66"/>
        <v>#N/A</v>
      </c>
      <c r="GG16" s="11" t="e">
        <f t="shared" si="67"/>
        <v>#N/A</v>
      </c>
      <c r="GH16" s="11" t="e">
        <f t="shared" si="68"/>
        <v>#N/A</v>
      </c>
      <c r="GI16" s="11" t="e">
        <f t="shared" si="69"/>
        <v>#N/A</v>
      </c>
      <c r="GJ16" s="11" t="e">
        <f t="shared" si="70"/>
        <v>#N/A</v>
      </c>
      <c r="GK16" s="11" t="e">
        <f t="shared" si="71"/>
        <v>#N/A</v>
      </c>
      <c r="GL16" s="11" t="e">
        <f t="shared" si="72"/>
        <v>#N/A</v>
      </c>
      <c r="GM16" s="11" t="e">
        <f t="shared" si="73"/>
        <v>#N/A</v>
      </c>
    </row>
    <row r="17" spans="2:195" x14ac:dyDescent="0.55000000000000004">
      <c r="B17" t="str">
        <f>Infections!A17</f>
        <v>Bangladesh</v>
      </c>
      <c r="C17" s="11" t="e">
        <v>#N/A</v>
      </c>
      <c r="D17" s="11">
        <f t="shared" ref="D17:AI17" si="130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130"/>
        <v>0</v>
      </c>
      <c r="F17" s="11">
        <f t="shared" si="130"/>
        <v>0</v>
      </c>
      <c r="G17" s="11">
        <f t="shared" si="130"/>
        <v>0</v>
      </c>
      <c r="H17" s="11">
        <f t="shared" si="130"/>
        <v>0</v>
      </c>
      <c r="I17" s="11">
        <f t="shared" si="130"/>
        <v>0</v>
      </c>
      <c r="J17" s="11">
        <f t="shared" si="130"/>
        <v>0</v>
      </c>
      <c r="K17" s="11">
        <f t="shared" si="130"/>
        <v>0</v>
      </c>
      <c r="L17" s="11">
        <f t="shared" si="130"/>
        <v>0</v>
      </c>
      <c r="M17" s="11">
        <f t="shared" si="130"/>
        <v>0</v>
      </c>
      <c r="N17" s="11">
        <f t="shared" si="130"/>
        <v>0</v>
      </c>
      <c r="O17" s="11">
        <f t="shared" si="130"/>
        <v>0</v>
      </c>
      <c r="P17" s="11">
        <f t="shared" si="130"/>
        <v>0</v>
      </c>
      <c r="Q17" s="11">
        <f t="shared" si="130"/>
        <v>0</v>
      </c>
      <c r="R17" s="11">
        <f t="shared" si="130"/>
        <v>0</v>
      </c>
      <c r="S17" s="11">
        <f t="shared" si="130"/>
        <v>0</v>
      </c>
      <c r="T17" s="11">
        <f t="shared" si="130"/>
        <v>0</v>
      </c>
      <c r="U17" s="11">
        <f t="shared" si="130"/>
        <v>0</v>
      </c>
      <c r="V17" s="11">
        <f t="shared" si="130"/>
        <v>0</v>
      </c>
      <c r="W17" s="11">
        <f t="shared" si="130"/>
        <v>0</v>
      </c>
      <c r="X17" s="11">
        <f t="shared" si="130"/>
        <v>0</v>
      </c>
      <c r="Y17" s="11">
        <f t="shared" si="130"/>
        <v>0</v>
      </c>
      <c r="Z17" s="11">
        <f t="shared" si="130"/>
        <v>0</v>
      </c>
      <c r="AA17" s="11">
        <f t="shared" si="130"/>
        <v>0</v>
      </c>
      <c r="AB17" s="11">
        <f t="shared" si="130"/>
        <v>0</v>
      </c>
      <c r="AC17" s="11">
        <f t="shared" si="130"/>
        <v>0</v>
      </c>
      <c r="AD17" s="11">
        <f t="shared" si="130"/>
        <v>0</v>
      </c>
      <c r="AE17" s="11">
        <f t="shared" si="130"/>
        <v>0</v>
      </c>
      <c r="AF17" s="11">
        <f t="shared" si="130"/>
        <v>0</v>
      </c>
      <c r="AG17" s="11">
        <f t="shared" si="130"/>
        <v>0</v>
      </c>
      <c r="AH17" s="11">
        <f t="shared" si="130"/>
        <v>0</v>
      </c>
      <c r="AI17" s="11">
        <f t="shared" si="130"/>
        <v>0</v>
      </c>
      <c r="AJ17" s="11">
        <f t="shared" ref="AJ17:BO17" si="131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131"/>
        <v>0</v>
      </c>
      <c r="AL17" s="11">
        <f t="shared" si="131"/>
        <v>0</v>
      </c>
      <c r="AM17" s="11">
        <f t="shared" si="131"/>
        <v>0</v>
      </c>
      <c r="AN17" s="11">
        <f t="shared" si="131"/>
        <v>0</v>
      </c>
      <c r="AO17" s="11">
        <f t="shared" si="131"/>
        <v>0</v>
      </c>
      <c r="AP17" s="11">
        <f t="shared" si="131"/>
        <v>0</v>
      </c>
      <c r="AQ17" s="11">
        <f t="shared" si="131"/>
        <v>0</v>
      </c>
      <c r="AR17" s="11">
        <f t="shared" si="131"/>
        <v>0</v>
      </c>
      <c r="AS17" s="11">
        <f t="shared" si="131"/>
        <v>0</v>
      </c>
      <c r="AT17" s="11">
        <f t="shared" si="131"/>
        <v>0</v>
      </c>
      <c r="AU17" s="11">
        <f t="shared" si="131"/>
        <v>0</v>
      </c>
      <c r="AV17" s="11">
        <f t="shared" si="131"/>
        <v>0</v>
      </c>
      <c r="AW17" s="11">
        <f t="shared" si="131"/>
        <v>0</v>
      </c>
      <c r="AX17" s="11">
        <f t="shared" si="131"/>
        <v>0</v>
      </c>
      <c r="AY17" s="11">
        <f t="shared" si="131"/>
        <v>0</v>
      </c>
      <c r="AZ17" s="11">
        <f t="shared" si="131"/>
        <v>0</v>
      </c>
      <c r="BA17" s="11">
        <f t="shared" si="131"/>
        <v>0</v>
      </c>
      <c r="BB17" s="11">
        <f t="shared" si="131"/>
        <v>0</v>
      </c>
      <c r="BC17" s="11">
        <f t="shared" si="131"/>
        <v>0</v>
      </c>
      <c r="BD17" s="11">
        <f t="shared" si="131"/>
        <v>0.66666666666666674</v>
      </c>
      <c r="BE17" s="11">
        <f t="shared" si="131"/>
        <v>0.60000000000000009</v>
      </c>
      <c r="BF17" s="11">
        <f t="shared" si="131"/>
        <v>0.25</v>
      </c>
      <c r="BG17" s="11">
        <f t="shared" si="131"/>
        <v>0.39999999999999991</v>
      </c>
      <c r="BH17" s="11">
        <f t="shared" si="131"/>
        <v>0.21428571428571419</v>
      </c>
      <c r="BI17" s="11">
        <f t="shared" si="131"/>
        <v>0.17647058823529416</v>
      </c>
      <c r="BJ17" s="11">
        <f t="shared" si="131"/>
        <v>0.25</v>
      </c>
      <c r="BK17" s="11">
        <f t="shared" si="131"/>
        <v>8.0000000000000071E-2</v>
      </c>
      <c r="BL17" s="11">
        <f t="shared" si="131"/>
        <v>0.22222222222222232</v>
      </c>
      <c r="BM17" s="11">
        <f t="shared" si="131"/>
        <v>0.18181818181818188</v>
      </c>
      <c r="BN17" s="11">
        <f t="shared" si="131"/>
        <v>0</v>
      </c>
      <c r="BO17" s="11">
        <f t="shared" si="131"/>
        <v>0.12820512820512819</v>
      </c>
      <c r="BP17" s="11">
        <f t="shared" ref="BP17:CP17" si="132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132"/>
        <v>0</v>
      </c>
      <c r="BR17" s="11">
        <f t="shared" si="132"/>
        <v>0</v>
      </c>
      <c r="BS17" s="11">
        <f t="shared" si="132"/>
        <v>2.0833333333333259E-2</v>
      </c>
      <c r="BT17" s="11">
        <f t="shared" si="132"/>
        <v>4.081632653061229E-2</v>
      </c>
      <c r="BU17" s="11">
        <f t="shared" si="132"/>
        <v>5.8823529411764719E-2</v>
      </c>
      <c r="BV17" s="11">
        <f t="shared" si="132"/>
        <v>3.7037037037036979E-2</v>
      </c>
      <c r="BW17" s="11">
        <f t="shared" si="132"/>
        <v>8.9285714285714191E-2</v>
      </c>
      <c r="BX17" s="11">
        <f t="shared" si="132"/>
        <v>0.14754098360655732</v>
      </c>
      <c r="BY17" s="11">
        <f t="shared" si="132"/>
        <v>0.25714285714285712</v>
      </c>
      <c r="BZ17" s="11">
        <f t="shared" si="132"/>
        <v>0.39772727272727271</v>
      </c>
      <c r="CA17" s="11">
        <f t="shared" si="132"/>
        <v>0.33333333333333326</v>
      </c>
      <c r="CB17" s="11">
        <f t="shared" si="132"/>
        <v>0.3292682926829269</v>
      </c>
      <c r="CC17" s="11">
        <f t="shared" si="132"/>
        <v>0.51376146788990829</v>
      </c>
      <c r="CD17" s="11">
        <f t="shared" si="132"/>
        <v>0.28484848484848491</v>
      </c>
      <c r="CE17" s="11">
        <f t="shared" si="132"/>
        <v>0.1367924528301887</v>
      </c>
      <c r="CF17" s="11">
        <f t="shared" si="132"/>
        <v>0.2883817427385893</v>
      </c>
      <c r="CG17" s="11">
        <f t="shared" si="132"/>
        <v>0.29307568438003218</v>
      </c>
      <c r="CH17" s="11">
        <f t="shared" si="132"/>
        <v>0.26027397260273966</v>
      </c>
      <c r="CI17" s="11">
        <f t="shared" si="132"/>
        <v>0.21640316205533594</v>
      </c>
      <c r="CJ17" s="11">
        <f t="shared" si="132"/>
        <v>0.27701056051990247</v>
      </c>
      <c r="CK17" s="11">
        <f t="shared" si="132"/>
        <v>0.16921119592875322</v>
      </c>
      <c r="CL17" s="11">
        <f t="shared" si="132"/>
        <v>0.16648531011969525</v>
      </c>
      <c r="CM17" s="11">
        <f t="shared" si="132"/>
        <v>0.14552238805970141</v>
      </c>
      <c r="CN17" s="11">
        <f t="shared" si="132"/>
        <v>0.20032573289902289</v>
      </c>
      <c r="CO17" s="11">
        <f t="shared" si="132"/>
        <v>0.14721845318860249</v>
      </c>
      <c r="CP17" s="11">
        <f t="shared" si="132"/>
        <v>0.11531638083973972</v>
      </c>
      <c r="CQ17" s="11">
        <f t="shared" si="77"/>
        <v>0.10975609756097571</v>
      </c>
      <c r="CR17" s="11">
        <f t="shared" ref="CR17:DW17" si="133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133"/>
        <v>6.5898912348048677E-2</v>
      </c>
      <c r="CT17" s="11">
        <f t="shared" si="133"/>
        <v>8.3633453381352529E-2</v>
      </c>
      <c r="CU17" s="11">
        <f t="shared" si="133"/>
        <v>9.1765140324963079E-2</v>
      </c>
      <c r="CV17" s="11">
        <f t="shared" si="133"/>
        <v>9.284627092846276E-2</v>
      </c>
      <c r="CW17" s="11">
        <f t="shared" si="133"/>
        <v>9.9195295574125764E-2</v>
      </c>
      <c r="CX17" s="11">
        <f t="shared" si="133"/>
        <v>7.9403069125721482E-2</v>
      </c>
      <c r="CY17" s="11">
        <f t="shared" si="133"/>
        <v>7.447502282509455E-2</v>
      </c>
      <c r="CZ17" s="11">
        <f t="shared" si="133"/>
        <v>6.700655498907504E-2</v>
      </c>
      <c r="DA17" s="11">
        <f t="shared" si="133"/>
        <v>7.5654152445961298E-2</v>
      </c>
      <c r="DB17" s="11">
        <f t="shared" si="133"/>
        <v>7.2765732416710804E-2</v>
      </c>
      <c r="DC17" s="11">
        <f t="shared" si="133"/>
        <v>7.7491866311742097E-2</v>
      </c>
      <c r="DD17" s="11">
        <f t="shared" si="133"/>
        <v>7.2284747003385386E-2</v>
      </c>
      <c r="DE17" s="11">
        <f t="shared" si="133"/>
        <v>6.024404812697326E-2</v>
      </c>
      <c r="DF17" s="11">
        <f t="shared" si="133"/>
        <v>5.706237424547278E-2</v>
      </c>
      <c r="DG17" s="11">
        <f t="shared" si="133"/>
        <v>4.8423937871174161E-2</v>
      </c>
      <c r="DH17" s="11">
        <f t="shared" si="133"/>
        <v>6.4415395787944751E-2</v>
      </c>
      <c r="DI17" s="11">
        <f t="shared" si="133"/>
        <v>7.0546496554547256E-2</v>
      </c>
      <c r="DJ17" s="11">
        <f t="shared" si="133"/>
        <v>6.1755146262188587E-2</v>
      </c>
      <c r="DK17" s="11">
        <f t="shared" si="133"/>
        <v>6.974789915966384E-2</v>
      </c>
      <c r="DL17" s="11">
        <f t="shared" si="133"/>
        <v>5.8410952755021839E-2</v>
      </c>
      <c r="DM17" s="11">
        <f t="shared" si="133"/>
        <v>6.3722631606849323E-2</v>
      </c>
      <c r="DN17" s="11">
        <f t="shared" si="133"/>
        <v>4.6349364565163143E-2</v>
      </c>
      <c r="DO17" s="11">
        <f t="shared" si="133"/>
        <v>6.0633484162895934E-2</v>
      </c>
      <c r="DP17" s="11">
        <f t="shared" si="133"/>
        <v>7.1941799892222047E-2</v>
      </c>
      <c r="DQ17" s="11">
        <f t="shared" si="133"/>
        <v>5.2408881441139421E-2</v>
      </c>
      <c r="DR17" s="11">
        <f t="shared" si="133"/>
        <v>6.4368456669718466E-2</v>
      </c>
      <c r="DS17" s="11">
        <f t="shared" si="133"/>
        <v>6.6310120427855557E-2</v>
      </c>
      <c r="DT17" s="11">
        <f t="shared" si="133"/>
        <v>5.9415664129634171E-2</v>
      </c>
      <c r="DU17" s="11">
        <f t="shared" si="133"/>
        <v>6.2009601059427322E-2</v>
      </c>
      <c r="DV17" s="11">
        <f t="shared" si="133"/>
        <v>4.7758588440675931E-2</v>
      </c>
      <c r="DW17" s="11">
        <f t="shared" si="133"/>
        <v>5.8762273132996201E-2</v>
      </c>
      <c r="DX17" s="11">
        <f t="shared" ref="DX17:FG17" si="134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134"/>
        <v>4.1930831814100289E-2</v>
      </c>
      <c r="DZ17" s="11">
        <f t="shared" si="134"/>
        <v>5.2987569205055873E-2</v>
      </c>
      <c r="EA17" s="11">
        <f t="shared" si="134"/>
        <v>6.2572852855832028E-2</v>
      </c>
      <c r="EB17" s="11">
        <f t="shared" si="134"/>
        <v>4.1172626272056867E-2</v>
      </c>
      <c r="EC17" s="11">
        <f t="shared" si="134"/>
        <v>5.705254662840753E-2</v>
      </c>
      <c r="ED17" s="11">
        <f t="shared" si="134"/>
        <v>5.0495196488028249E-2</v>
      </c>
      <c r="EE17" s="11">
        <f t="shared" si="134"/>
        <v>5.8767715104776519E-2</v>
      </c>
      <c r="EF17" s="11">
        <f t="shared" si="134"/>
        <v>5.1387167508818665E-2</v>
      </c>
      <c r="EG17" s="11">
        <f t="shared" si="134"/>
        <v>4.3942691331157135E-2</v>
      </c>
      <c r="EH17" s="11">
        <f t="shared" si="134"/>
        <v>4.9128780640341985E-2</v>
      </c>
      <c r="EI17" s="11">
        <f t="shared" si="134"/>
        <v>4.3632329320594021E-2</v>
      </c>
      <c r="EJ17" s="11">
        <f t="shared" si="134"/>
        <v>4.3521721194427654E-2</v>
      </c>
      <c r="EK17" s="11">
        <f t="shared" si="134"/>
        <v>4.1584941233711925E-2</v>
      </c>
      <c r="EL17" s="11">
        <f t="shared" si="134"/>
        <v>4.6289267779983545E-2</v>
      </c>
      <c r="EM17" s="11">
        <f t="shared" si="134"/>
        <v>4.4506452738053648E-2</v>
      </c>
      <c r="EN17" s="11">
        <f t="shared" si="134"/>
        <v>4.2569959260001289E-2</v>
      </c>
      <c r="EO17" s="11">
        <f t="shared" si="134"/>
        <v>4.4470353097934678E-2</v>
      </c>
      <c r="EP17" s="11">
        <f t="shared" si="134"/>
        <v>3.503305815536728E-2</v>
      </c>
      <c r="EQ17" s="11">
        <f t="shared" si="134"/>
        <v>3.7224901930575038E-2</v>
      </c>
      <c r="ER17" s="11">
        <f t="shared" si="134"/>
        <v>3.5409049360146216E-2</v>
      </c>
      <c r="ES17" s="11">
        <f t="shared" si="134"/>
        <v>4.2617994018914418E-2</v>
      </c>
      <c r="ET17" s="11">
        <f t="shared" si="134"/>
        <v>4.2421227548395946E-2</v>
      </c>
      <c r="EU17" s="11">
        <f t="shared" si="134"/>
        <v>3.8613449217679063E-2</v>
      </c>
      <c r="EV17" s="11">
        <f t="shared" si="134"/>
        <v>3.1703359011457488E-2</v>
      </c>
      <c r="EW17" s="11">
        <f t="shared" si="134"/>
        <v>3.0700715402473211E-2</v>
      </c>
      <c r="EX17" s="11">
        <f t="shared" si="134"/>
        <v>3.2461503102735101E-2</v>
      </c>
      <c r="EY17" s="11">
        <f t="shared" si="134"/>
        <v>3.0986768293768785E-2</v>
      </c>
      <c r="EZ17" s="11">
        <f t="shared" si="134"/>
        <v>2.9468156771975895E-2</v>
      </c>
      <c r="FA17" s="11">
        <f t="shared" si="134"/>
        <v>2.9044111478380596E-2</v>
      </c>
      <c r="FB17" s="11">
        <f t="shared" si="134"/>
        <v>3.2170226642752375E-2</v>
      </c>
      <c r="FC17" s="11">
        <f t="shared" si="134"/>
        <v>3.0551474653649935E-2</v>
      </c>
      <c r="FD17" s="11">
        <f t="shared" si="134"/>
        <v>2.6855925318454155E-2</v>
      </c>
      <c r="FE17" s="11">
        <f t="shared" si="134"/>
        <v>2.8430040752959407E-2</v>
      </c>
      <c r="FF17" s="11">
        <f t="shared" si="134"/>
        <v>2.9131921008513251E-2</v>
      </c>
      <c r="FG17" s="11">
        <f t="shared" si="134"/>
        <v>2.5965966389517758E-2</v>
      </c>
      <c r="FH17" s="11">
        <f t="shared" si="42"/>
        <v>2.5948048912931343E-2</v>
      </c>
      <c r="FI17" s="11">
        <f t="shared" si="43"/>
        <v>2.6926529901244889E-2</v>
      </c>
      <c r="FJ17" s="11">
        <f t="shared" si="44"/>
        <v>2.0316159632560726E-2</v>
      </c>
      <c r="FK17" s="11">
        <f t="shared" si="45"/>
        <v>2.1024227736890166E-2</v>
      </c>
      <c r="FL17" s="11">
        <f t="shared" si="46"/>
        <v>1.7146900970071099E-2</v>
      </c>
      <c r="FM17" s="11">
        <f t="shared" si="47"/>
        <v>1.9708528048172358E-2</v>
      </c>
      <c r="FN17" s="11">
        <f t="shared" si="48"/>
        <v>1.827699887693357E-2</v>
      </c>
      <c r="FO17" s="11">
        <f t="shared" si="49"/>
        <v>2.0688428355421173E-2</v>
      </c>
      <c r="FP17" s="11">
        <f t="shared" si="50"/>
        <v>1.9519676531074559E-2</v>
      </c>
      <c r="FQ17" s="11">
        <f t="shared" si="51"/>
        <v>1.6803993298916131E-2</v>
      </c>
      <c r="FR17" s="11">
        <f t="shared" si="52"/>
        <v>1.5052425704566774E-2</v>
      </c>
      <c r="FS17" s="11">
        <f t="shared" si="53"/>
        <v>1.4718791579481971E-2</v>
      </c>
      <c r="FT17" s="11">
        <f t="shared" si="54"/>
        <v>1.686117685464783E-2</v>
      </c>
      <c r="FU17" s="11">
        <f t="shared" si="55"/>
        <v>1.6924031804124162E-2</v>
      </c>
      <c r="FV17" s="11">
        <f t="shared" si="56"/>
        <v>1.8589160094077073E-2</v>
      </c>
      <c r="FW17" s="11">
        <f t="shared" si="57"/>
        <v>1.4117464745079911E-2</v>
      </c>
      <c r="FX17" s="11">
        <f t="shared" si="58"/>
        <v>1.5454124071046182E-2</v>
      </c>
      <c r="FY17" s="11">
        <f t="shared" si="59"/>
        <v>1.3588687630732732E-2</v>
      </c>
      <c r="FZ17" s="11">
        <f t="shared" si="60"/>
        <v>1.2169291221679979E-2</v>
      </c>
      <c r="GA17" s="11">
        <f t="shared" si="61"/>
        <v>1.4316098276494271E-2</v>
      </c>
      <c r="GB17" s="11">
        <f t="shared" si="62"/>
        <v>1.4735867883327813E-2</v>
      </c>
      <c r="GC17" s="11">
        <f t="shared" si="63"/>
        <v>1.3035010213291454E-2</v>
      </c>
      <c r="GD17" s="11" t="e">
        <f t="shared" si="64"/>
        <v>#N/A</v>
      </c>
      <c r="GE17" s="11" t="e">
        <f t="shared" si="65"/>
        <v>#N/A</v>
      </c>
      <c r="GF17" s="11" t="e">
        <f t="shared" si="66"/>
        <v>#N/A</v>
      </c>
      <c r="GG17" s="11" t="e">
        <f t="shared" si="67"/>
        <v>#N/A</v>
      </c>
      <c r="GH17" s="11" t="e">
        <f t="shared" si="68"/>
        <v>#N/A</v>
      </c>
      <c r="GI17" s="11" t="e">
        <f t="shared" si="69"/>
        <v>#N/A</v>
      </c>
      <c r="GJ17" s="11" t="e">
        <f t="shared" si="70"/>
        <v>#N/A</v>
      </c>
      <c r="GK17" s="11" t="e">
        <f t="shared" si="71"/>
        <v>#N/A</v>
      </c>
      <c r="GL17" s="11" t="e">
        <f t="shared" si="72"/>
        <v>#N/A</v>
      </c>
      <c r="GM17" s="11" t="e">
        <f t="shared" si="73"/>
        <v>#N/A</v>
      </c>
    </row>
    <row r="18" spans="2:195" x14ac:dyDescent="0.55000000000000004">
      <c r="B18" t="str">
        <f>Infections!A18</f>
        <v>Barbados</v>
      </c>
      <c r="C18" s="11" t="e">
        <v>#N/A</v>
      </c>
      <c r="D18" s="11">
        <f t="shared" ref="D18:AI18" si="135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135"/>
        <v>0</v>
      </c>
      <c r="F18" s="11">
        <f t="shared" si="135"/>
        <v>0</v>
      </c>
      <c r="G18" s="11">
        <f t="shared" si="135"/>
        <v>0</v>
      </c>
      <c r="H18" s="11">
        <f t="shared" si="135"/>
        <v>0</v>
      </c>
      <c r="I18" s="11">
        <f t="shared" si="135"/>
        <v>0</v>
      </c>
      <c r="J18" s="11">
        <f t="shared" si="135"/>
        <v>0</v>
      </c>
      <c r="K18" s="11">
        <f t="shared" si="135"/>
        <v>0</v>
      </c>
      <c r="L18" s="11">
        <f t="shared" si="135"/>
        <v>0</v>
      </c>
      <c r="M18" s="11">
        <f t="shared" si="135"/>
        <v>0</v>
      </c>
      <c r="N18" s="11">
        <f t="shared" si="135"/>
        <v>0</v>
      </c>
      <c r="O18" s="11">
        <f t="shared" si="135"/>
        <v>0</v>
      </c>
      <c r="P18" s="11">
        <f t="shared" si="135"/>
        <v>0</v>
      </c>
      <c r="Q18" s="11">
        <f t="shared" si="135"/>
        <v>0</v>
      </c>
      <c r="R18" s="11">
        <f t="shared" si="135"/>
        <v>0</v>
      </c>
      <c r="S18" s="11">
        <f t="shared" si="135"/>
        <v>0</v>
      </c>
      <c r="T18" s="11">
        <f t="shared" si="135"/>
        <v>0</v>
      </c>
      <c r="U18" s="11">
        <f t="shared" si="135"/>
        <v>0</v>
      </c>
      <c r="V18" s="11">
        <f t="shared" si="135"/>
        <v>0</v>
      </c>
      <c r="W18" s="11">
        <f t="shared" si="135"/>
        <v>0</v>
      </c>
      <c r="X18" s="11">
        <f t="shared" si="135"/>
        <v>0</v>
      </c>
      <c r="Y18" s="11">
        <f t="shared" si="135"/>
        <v>0</v>
      </c>
      <c r="Z18" s="11">
        <f t="shared" si="135"/>
        <v>0</v>
      </c>
      <c r="AA18" s="11">
        <f t="shared" si="135"/>
        <v>0</v>
      </c>
      <c r="AB18" s="11">
        <f t="shared" si="135"/>
        <v>0</v>
      </c>
      <c r="AC18" s="11">
        <f t="shared" si="135"/>
        <v>0</v>
      </c>
      <c r="AD18" s="11">
        <f t="shared" si="135"/>
        <v>0</v>
      </c>
      <c r="AE18" s="11">
        <f t="shared" si="135"/>
        <v>0</v>
      </c>
      <c r="AF18" s="11">
        <f t="shared" si="135"/>
        <v>0</v>
      </c>
      <c r="AG18" s="11">
        <f t="shared" si="135"/>
        <v>0</v>
      </c>
      <c r="AH18" s="11">
        <f t="shared" si="135"/>
        <v>0</v>
      </c>
      <c r="AI18" s="11">
        <f t="shared" si="135"/>
        <v>0</v>
      </c>
      <c r="AJ18" s="11">
        <f t="shared" ref="AJ18:BO18" si="136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136"/>
        <v>0</v>
      </c>
      <c r="AL18" s="11">
        <f t="shared" si="136"/>
        <v>0</v>
      </c>
      <c r="AM18" s="11">
        <f t="shared" si="136"/>
        <v>0</v>
      </c>
      <c r="AN18" s="11">
        <f t="shared" si="136"/>
        <v>0</v>
      </c>
      <c r="AO18" s="11">
        <f t="shared" si="136"/>
        <v>0</v>
      </c>
      <c r="AP18" s="11">
        <f t="shared" si="136"/>
        <v>0</v>
      </c>
      <c r="AQ18" s="11">
        <f t="shared" si="136"/>
        <v>0</v>
      </c>
      <c r="AR18" s="11">
        <f t="shared" si="136"/>
        <v>0</v>
      </c>
      <c r="AS18" s="11">
        <f t="shared" si="136"/>
        <v>0</v>
      </c>
      <c r="AT18" s="11">
        <f t="shared" si="136"/>
        <v>0</v>
      </c>
      <c r="AU18" s="11">
        <f t="shared" si="136"/>
        <v>0</v>
      </c>
      <c r="AV18" s="11">
        <f t="shared" si="136"/>
        <v>0</v>
      </c>
      <c r="AW18" s="11">
        <f t="shared" si="136"/>
        <v>0</v>
      </c>
      <c r="AX18" s="11">
        <f t="shared" si="136"/>
        <v>0</v>
      </c>
      <c r="AY18" s="11">
        <f t="shared" si="136"/>
        <v>0</v>
      </c>
      <c r="AZ18" s="11">
        <f t="shared" si="136"/>
        <v>0</v>
      </c>
      <c r="BA18" s="11">
        <f t="shared" si="136"/>
        <v>0</v>
      </c>
      <c r="BB18" s="11">
        <f t="shared" si="136"/>
        <v>0</v>
      </c>
      <c r="BC18" s="11">
        <f t="shared" si="136"/>
        <v>0</v>
      </c>
      <c r="BD18" s="11">
        <f t="shared" si="136"/>
        <v>0</v>
      </c>
      <c r="BE18" s="11">
        <f t="shared" si="136"/>
        <v>0</v>
      </c>
      <c r="BF18" s="11">
        <f t="shared" si="136"/>
        <v>0</v>
      </c>
      <c r="BG18" s="11">
        <f t="shared" si="136"/>
        <v>0</v>
      </c>
      <c r="BH18" s="11">
        <f t="shared" si="136"/>
        <v>1.5</v>
      </c>
      <c r="BI18" s="11">
        <f t="shared" si="136"/>
        <v>0</v>
      </c>
      <c r="BJ18" s="11">
        <f t="shared" si="136"/>
        <v>0.19999999999999996</v>
      </c>
      <c r="BK18" s="11">
        <f t="shared" si="136"/>
        <v>1.3333333333333335</v>
      </c>
      <c r="BL18" s="11">
        <f t="shared" si="136"/>
        <v>0.21428571428571419</v>
      </c>
      <c r="BM18" s="11">
        <f t="shared" si="136"/>
        <v>5.8823529411764719E-2</v>
      </c>
      <c r="BN18" s="11">
        <f t="shared" si="136"/>
        <v>0</v>
      </c>
      <c r="BO18" s="11">
        <f t="shared" si="136"/>
        <v>0</v>
      </c>
      <c r="BP18" s="11">
        <f t="shared" ref="BP18:CP18" si="137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137"/>
        <v>8.3333333333333259E-2</v>
      </c>
      <c r="BR18" s="11">
        <f t="shared" si="137"/>
        <v>0.26923076923076916</v>
      </c>
      <c r="BS18" s="11">
        <f t="shared" si="137"/>
        <v>0</v>
      </c>
      <c r="BT18" s="11">
        <f t="shared" si="137"/>
        <v>3.0303030303030276E-2</v>
      </c>
      <c r="BU18" s="11">
        <f t="shared" si="137"/>
        <v>0</v>
      </c>
      <c r="BV18" s="11">
        <f t="shared" si="137"/>
        <v>0.35294117647058831</v>
      </c>
      <c r="BW18" s="11">
        <f t="shared" si="137"/>
        <v>0.10869565217391308</v>
      </c>
      <c r="BX18" s="11">
        <f t="shared" si="137"/>
        <v>1.9607843137254832E-2</v>
      </c>
      <c r="BY18" s="11">
        <f t="shared" si="137"/>
        <v>7.6923076923076872E-2</v>
      </c>
      <c r="BZ18" s="11">
        <f t="shared" si="137"/>
        <v>7.1428571428571397E-2</v>
      </c>
      <c r="CA18" s="11">
        <f t="shared" si="137"/>
        <v>5.0000000000000044E-2</v>
      </c>
      <c r="CB18" s="11">
        <f t="shared" si="137"/>
        <v>0</v>
      </c>
      <c r="CC18" s="11">
        <f t="shared" si="137"/>
        <v>4.7619047619047672E-2</v>
      </c>
      <c r="CD18" s="11">
        <f t="shared" si="137"/>
        <v>1.5151515151515138E-2</v>
      </c>
      <c r="CE18" s="11">
        <f t="shared" si="137"/>
        <v>1.4925373134328401E-2</v>
      </c>
      <c r="CF18" s="11">
        <f t="shared" si="137"/>
        <v>4.4117647058823595E-2</v>
      </c>
      <c r="CG18" s="11">
        <f t="shared" si="137"/>
        <v>1.4084507042253502E-2</v>
      </c>
      <c r="CH18" s="11">
        <f t="shared" si="137"/>
        <v>0</v>
      </c>
      <c r="CI18" s="11">
        <f t="shared" si="137"/>
        <v>1.388888888888884E-2</v>
      </c>
      <c r="CJ18" s="11">
        <f t="shared" si="137"/>
        <v>2.7397260273972712E-2</v>
      </c>
      <c r="CK18" s="11">
        <f t="shared" si="137"/>
        <v>0</v>
      </c>
      <c r="CL18" s="11">
        <f t="shared" si="137"/>
        <v>0</v>
      </c>
      <c r="CM18" s="11">
        <f t="shared" si="137"/>
        <v>0</v>
      </c>
      <c r="CN18" s="11">
        <f t="shared" si="137"/>
        <v>0</v>
      </c>
      <c r="CO18" s="11">
        <f t="shared" si="137"/>
        <v>0</v>
      </c>
      <c r="CP18" s="11">
        <f t="shared" si="137"/>
        <v>0</v>
      </c>
      <c r="CQ18" s="11">
        <f t="shared" si="77"/>
        <v>1.3333333333333419E-2</v>
      </c>
      <c r="CR18" s="11">
        <f t="shared" ref="CR18:DW18" si="138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138"/>
        <v>2.5974025974025983E-2</v>
      </c>
      <c r="CT18" s="11">
        <f t="shared" si="138"/>
        <v>0</v>
      </c>
      <c r="CU18" s="11">
        <f t="shared" si="138"/>
        <v>1.2658227848101333E-2</v>
      </c>
      <c r="CV18" s="11">
        <f t="shared" si="138"/>
        <v>0</v>
      </c>
      <c r="CW18" s="11">
        <f t="shared" si="138"/>
        <v>0</v>
      </c>
      <c r="CX18" s="11">
        <f t="shared" si="138"/>
        <v>1.2499999999999956E-2</v>
      </c>
      <c r="CY18" s="11">
        <f t="shared" si="138"/>
        <v>0</v>
      </c>
      <c r="CZ18" s="11">
        <f t="shared" si="138"/>
        <v>0</v>
      </c>
      <c r="DA18" s="11">
        <f t="shared" si="138"/>
        <v>1.2345679012345734E-2</v>
      </c>
      <c r="DB18" s="11">
        <f t="shared" si="138"/>
        <v>0</v>
      </c>
      <c r="DC18" s="11">
        <f t="shared" si="138"/>
        <v>0</v>
      </c>
      <c r="DD18" s="11">
        <f t="shared" si="138"/>
        <v>0</v>
      </c>
      <c r="DE18" s="11">
        <f t="shared" si="138"/>
        <v>0</v>
      </c>
      <c r="DF18" s="11">
        <f t="shared" si="138"/>
        <v>1.2195121951219523E-2</v>
      </c>
      <c r="DG18" s="11">
        <f t="shared" si="138"/>
        <v>1.2048192771084265E-2</v>
      </c>
      <c r="DH18" s="11">
        <f t="shared" si="138"/>
        <v>0</v>
      </c>
      <c r="DI18" s="11">
        <f t="shared" si="138"/>
        <v>0</v>
      </c>
      <c r="DJ18" s="11">
        <f t="shared" si="138"/>
        <v>1.1904761904761862E-2</v>
      </c>
      <c r="DK18" s="11">
        <f t="shared" si="138"/>
        <v>0</v>
      </c>
      <c r="DL18" s="11">
        <f t="shared" si="138"/>
        <v>0</v>
      </c>
      <c r="DM18" s="11">
        <f t="shared" si="138"/>
        <v>0</v>
      </c>
      <c r="DN18" s="11">
        <f t="shared" si="138"/>
        <v>1.1764705882352899E-2</v>
      </c>
      <c r="DO18" s="11">
        <f t="shared" si="138"/>
        <v>2.3255813953488413E-2</v>
      </c>
      <c r="DP18" s="11">
        <f t="shared" si="138"/>
        <v>0</v>
      </c>
      <c r="DQ18" s="11">
        <f t="shared" si="138"/>
        <v>2.2727272727272707E-2</v>
      </c>
      <c r="DR18" s="11">
        <f t="shared" si="138"/>
        <v>0</v>
      </c>
      <c r="DS18" s="11">
        <f t="shared" si="138"/>
        <v>0</v>
      </c>
      <c r="DT18" s="11">
        <f t="shared" si="138"/>
        <v>0</v>
      </c>
      <c r="DU18" s="11">
        <f t="shared" si="138"/>
        <v>2.2222222222222143E-2</v>
      </c>
      <c r="DV18" s="11">
        <f t="shared" si="138"/>
        <v>0</v>
      </c>
      <c r="DW18" s="11">
        <f t="shared" si="138"/>
        <v>0</v>
      </c>
      <c r="DX18" s="11">
        <f t="shared" ref="DX18:FG18" si="139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139"/>
        <v>0</v>
      </c>
      <c r="DZ18" s="11">
        <f t="shared" si="139"/>
        <v>0</v>
      </c>
      <c r="EA18" s="11">
        <f t="shared" si="139"/>
        <v>0</v>
      </c>
      <c r="EB18" s="11">
        <f t="shared" si="139"/>
        <v>0</v>
      </c>
      <c r="EC18" s="11">
        <f t="shared" si="139"/>
        <v>0</v>
      </c>
      <c r="ED18" s="11">
        <f t="shared" si="139"/>
        <v>0</v>
      </c>
      <c r="EE18" s="11">
        <f t="shared" si="139"/>
        <v>0</v>
      </c>
      <c r="EF18" s="11">
        <f t="shared" si="139"/>
        <v>0</v>
      </c>
      <c r="EG18" s="11">
        <f t="shared" si="139"/>
        <v>0</v>
      </c>
      <c r="EH18" s="11">
        <f t="shared" si="139"/>
        <v>0</v>
      </c>
      <c r="EI18" s="11">
        <f t="shared" si="139"/>
        <v>0</v>
      </c>
      <c r="EJ18" s="11">
        <f t="shared" si="139"/>
        <v>0</v>
      </c>
      <c r="EK18" s="11">
        <f t="shared" si="139"/>
        <v>0</v>
      </c>
      <c r="EL18" s="11">
        <f t="shared" si="139"/>
        <v>0</v>
      </c>
      <c r="EM18" s="11">
        <f t="shared" si="139"/>
        <v>4.3478260869565188E-2</v>
      </c>
      <c r="EN18" s="11">
        <f t="shared" si="139"/>
        <v>0</v>
      </c>
      <c r="EO18" s="11">
        <f t="shared" si="139"/>
        <v>0</v>
      </c>
      <c r="EP18" s="11">
        <f t="shared" si="139"/>
        <v>0</v>
      </c>
      <c r="EQ18" s="11">
        <f t="shared" si="139"/>
        <v>0</v>
      </c>
      <c r="ER18" s="11">
        <f t="shared" si="139"/>
        <v>1.0416666666666741E-2</v>
      </c>
      <c r="ES18" s="11">
        <f t="shared" si="139"/>
        <v>0</v>
      </c>
      <c r="ET18" s="11">
        <f t="shared" si="139"/>
        <v>0</v>
      </c>
      <c r="EU18" s="11">
        <f t="shared" si="139"/>
        <v>0</v>
      </c>
      <c r="EV18" s="11">
        <f t="shared" si="139"/>
        <v>0</v>
      </c>
      <c r="EW18" s="11">
        <f t="shared" si="139"/>
        <v>0</v>
      </c>
      <c r="EX18" s="11">
        <f t="shared" si="139"/>
        <v>0</v>
      </c>
      <c r="EY18" s="11">
        <f t="shared" si="139"/>
        <v>0</v>
      </c>
      <c r="EZ18" s="11">
        <f t="shared" si="139"/>
        <v>0</v>
      </c>
      <c r="FA18" s="11">
        <f t="shared" si="139"/>
        <v>0</v>
      </c>
      <c r="FB18" s="11">
        <f t="shared" si="139"/>
        <v>0</v>
      </c>
      <c r="FC18" s="11">
        <f t="shared" si="139"/>
        <v>0</v>
      </c>
      <c r="FD18" s="11">
        <f t="shared" si="139"/>
        <v>0</v>
      </c>
      <c r="FE18" s="11">
        <f t="shared" si="139"/>
        <v>0</v>
      </c>
      <c r="FF18" s="11">
        <f t="shared" si="139"/>
        <v>0</v>
      </c>
      <c r="FG18" s="11">
        <f t="shared" si="139"/>
        <v>0</v>
      </c>
      <c r="FH18" s="11">
        <f t="shared" si="42"/>
        <v>0</v>
      </c>
      <c r="FI18" s="11">
        <f t="shared" si="43"/>
        <v>0</v>
      </c>
      <c r="FJ18" s="11">
        <f t="shared" si="44"/>
        <v>0</v>
      </c>
      <c r="FK18" s="11">
        <f t="shared" si="45"/>
        <v>0</v>
      </c>
      <c r="FL18" s="11">
        <f t="shared" si="46"/>
        <v>1.0309278350515427E-2</v>
      </c>
      <c r="FM18" s="11">
        <f t="shared" si="47"/>
        <v>0</v>
      </c>
      <c r="FN18" s="11">
        <f t="shared" si="48"/>
        <v>0</v>
      </c>
      <c r="FO18" s="11">
        <f t="shared" si="49"/>
        <v>0</v>
      </c>
      <c r="FP18" s="11">
        <f t="shared" si="50"/>
        <v>0</v>
      </c>
      <c r="FQ18" s="11">
        <f t="shared" si="51"/>
        <v>0</v>
      </c>
      <c r="FR18" s="11">
        <f t="shared" si="52"/>
        <v>5.1020408163265252E-2</v>
      </c>
      <c r="FS18" s="11">
        <f t="shared" si="53"/>
        <v>0</v>
      </c>
      <c r="FT18" s="11">
        <f t="shared" si="54"/>
        <v>0</v>
      </c>
      <c r="FU18" s="11">
        <f t="shared" si="55"/>
        <v>0</v>
      </c>
      <c r="FV18" s="11">
        <f t="shared" si="56"/>
        <v>9.7087378640776656E-3</v>
      </c>
      <c r="FW18" s="11">
        <f t="shared" si="57"/>
        <v>0</v>
      </c>
      <c r="FX18" s="11">
        <f t="shared" si="58"/>
        <v>0</v>
      </c>
      <c r="FY18" s="11">
        <f t="shared" si="59"/>
        <v>0</v>
      </c>
      <c r="FZ18" s="11">
        <f t="shared" si="60"/>
        <v>9.6153846153845812E-3</v>
      </c>
      <c r="GA18" s="11">
        <f t="shared" si="61"/>
        <v>9.52380952380949E-3</v>
      </c>
      <c r="GB18" s="11">
        <f t="shared" si="62"/>
        <v>0</v>
      </c>
      <c r="GC18" s="11">
        <f t="shared" si="63"/>
        <v>0</v>
      </c>
      <c r="GD18" s="11" t="e">
        <f t="shared" si="64"/>
        <v>#N/A</v>
      </c>
      <c r="GE18" s="11" t="e">
        <f t="shared" si="65"/>
        <v>#N/A</v>
      </c>
      <c r="GF18" s="11" t="e">
        <f t="shared" si="66"/>
        <v>#N/A</v>
      </c>
      <c r="GG18" s="11" t="e">
        <f t="shared" si="67"/>
        <v>#N/A</v>
      </c>
      <c r="GH18" s="11" t="e">
        <f t="shared" si="68"/>
        <v>#N/A</v>
      </c>
      <c r="GI18" s="11" t="e">
        <f t="shared" si="69"/>
        <v>#N/A</v>
      </c>
      <c r="GJ18" s="11" t="e">
        <f t="shared" si="70"/>
        <v>#N/A</v>
      </c>
      <c r="GK18" s="11" t="e">
        <f t="shared" si="71"/>
        <v>#N/A</v>
      </c>
      <c r="GL18" s="11" t="e">
        <f t="shared" si="72"/>
        <v>#N/A</v>
      </c>
      <c r="GM18" s="11" t="e">
        <f t="shared" si="73"/>
        <v>#N/A</v>
      </c>
    </row>
    <row r="19" spans="2:195" x14ac:dyDescent="0.55000000000000004">
      <c r="B19" t="str">
        <f>Infections!A19</f>
        <v>Belarus</v>
      </c>
      <c r="C19" s="11" t="e">
        <v>#N/A</v>
      </c>
      <c r="D19" s="11">
        <f t="shared" ref="D19:AI19" si="140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140"/>
        <v>0</v>
      </c>
      <c r="F19" s="11">
        <f t="shared" si="140"/>
        <v>0</v>
      </c>
      <c r="G19" s="11">
        <f t="shared" si="140"/>
        <v>0</v>
      </c>
      <c r="H19" s="11">
        <f t="shared" si="140"/>
        <v>0</v>
      </c>
      <c r="I19" s="11">
        <f t="shared" si="140"/>
        <v>0</v>
      </c>
      <c r="J19" s="11">
        <f t="shared" si="140"/>
        <v>0</v>
      </c>
      <c r="K19" s="11">
        <f t="shared" si="140"/>
        <v>0</v>
      </c>
      <c r="L19" s="11">
        <f t="shared" si="140"/>
        <v>0</v>
      </c>
      <c r="M19" s="11">
        <f t="shared" si="140"/>
        <v>0</v>
      </c>
      <c r="N19" s="11">
        <f t="shared" si="140"/>
        <v>0</v>
      </c>
      <c r="O19" s="11">
        <f t="shared" si="140"/>
        <v>0</v>
      </c>
      <c r="P19" s="11">
        <f t="shared" si="140"/>
        <v>0</v>
      </c>
      <c r="Q19" s="11">
        <f t="shared" si="140"/>
        <v>0</v>
      </c>
      <c r="R19" s="11">
        <f t="shared" si="140"/>
        <v>0</v>
      </c>
      <c r="S19" s="11">
        <f t="shared" si="140"/>
        <v>0</v>
      </c>
      <c r="T19" s="11">
        <f t="shared" si="140"/>
        <v>0</v>
      </c>
      <c r="U19" s="11">
        <f t="shared" si="140"/>
        <v>0</v>
      </c>
      <c r="V19" s="11">
        <f t="shared" si="140"/>
        <v>0</v>
      </c>
      <c r="W19" s="11">
        <f t="shared" si="140"/>
        <v>0</v>
      </c>
      <c r="X19" s="11">
        <f t="shared" si="140"/>
        <v>0</v>
      </c>
      <c r="Y19" s="11">
        <f t="shared" si="140"/>
        <v>0</v>
      </c>
      <c r="Z19" s="11">
        <f t="shared" si="140"/>
        <v>0</v>
      </c>
      <c r="AA19" s="11">
        <f t="shared" si="140"/>
        <v>0</v>
      </c>
      <c r="AB19" s="11">
        <f t="shared" si="140"/>
        <v>0</v>
      </c>
      <c r="AC19" s="11">
        <f t="shared" si="140"/>
        <v>0</v>
      </c>
      <c r="AD19" s="11">
        <f t="shared" si="140"/>
        <v>0</v>
      </c>
      <c r="AE19" s="11">
        <f t="shared" si="140"/>
        <v>0</v>
      </c>
      <c r="AF19" s="11">
        <f t="shared" si="140"/>
        <v>0</v>
      </c>
      <c r="AG19" s="11">
        <f t="shared" si="140"/>
        <v>0</v>
      </c>
      <c r="AH19" s="11">
        <f t="shared" si="140"/>
        <v>0</v>
      </c>
      <c r="AI19" s="11">
        <f t="shared" si="140"/>
        <v>0</v>
      </c>
      <c r="AJ19" s="11">
        <f t="shared" ref="AJ19:BO19" si="141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141"/>
        <v>0</v>
      </c>
      <c r="AL19" s="11">
        <f t="shared" si="141"/>
        <v>0</v>
      </c>
      <c r="AM19" s="11">
        <f t="shared" si="141"/>
        <v>0</v>
      </c>
      <c r="AN19" s="11">
        <f t="shared" si="141"/>
        <v>0</v>
      </c>
      <c r="AO19" s="11">
        <f t="shared" si="141"/>
        <v>0</v>
      </c>
      <c r="AP19" s="11">
        <f t="shared" si="141"/>
        <v>0</v>
      </c>
      <c r="AQ19" s="11">
        <f t="shared" si="141"/>
        <v>0</v>
      </c>
      <c r="AR19" s="11">
        <f t="shared" si="141"/>
        <v>0</v>
      </c>
      <c r="AS19" s="11">
        <f t="shared" si="141"/>
        <v>5</v>
      </c>
      <c r="AT19" s="11">
        <f t="shared" si="141"/>
        <v>0</v>
      </c>
      <c r="AU19" s="11">
        <f t="shared" si="141"/>
        <v>0</v>
      </c>
      <c r="AV19" s="11">
        <f t="shared" si="141"/>
        <v>0</v>
      </c>
      <c r="AW19" s="11">
        <f t="shared" si="141"/>
        <v>0</v>
      </c>
      <c r="AX19" s="11">
        <f t="shared" si="141"/>
        <v>0</v>
      </c>
      <c r="AY19" s="11">
        <f t="shared" si="141"/>
        <v>0.5</v>
      </c>
      <c r="AZ19" s="11">
        <f t="shared" si="141"/>
        <v>0</v>
      </c>
      <c r="BA19" s="11">
        <f t="shared" si="141"/>
        <v>0.33333333333333326</v>
      </c>
      <c r="BB19" s="11">
        <f t="shared" si="141"/>
        <v>1.25</v>
      </c>
      <c r="BC19" s="11">
        <f t="shared" si="141"/>
        <v>0</v>
      </c>
      <c r="BD19" s="11">
        <f t="shared" si="141"/>
        <v>0</v>
      </c>
      <c r="BE19" s="11">
        <f t="shared" si="141"/>
        <v>0.33333333333333326</v>
      </c>
      <c r="BF19" s="11">
        <f t="shared" si="141"/>
        <v>0</v>
      </c>
      <c r="BG19" s="11">
        <f t="shared" si="141"/>
        <v>0.41666666666666674</v>
      </c>
      <c r="BH19" s="11">
        <f t="shared" si="141"/>
        <v>0</v>
      </c>
      <c r="BI19" s="11">
        <f t="shared" si="141"/>
        <v>0.35294117647058831</v>
      </c>
      <c r="BJ19" s="11">
        <f t="shared" si="141"/>
        <v>0.10144927536231885</v>
      </c>
      <c r="BK19" s="11">
        <f t="shared" si="141"/>
        <v>0</v>
      </c>
      <c r="BL19" s="11">
        <f t="shared" si="141"/>
        <v>6.578947368421062E-2</v>
      </c>
      <c r="BM19" s="11">
        <f t="shared" si="141"/>
        <v>0</v>
      </c>
      <c r="BN19" s="11">
        <f t="shared" si="141"/>
        <v>6.1728395061728447E-2</v>
      </c>
      <c r="BO19" s="11">
        <f t="shared" si="141"/>
        <v>0</v>
      </c>
      <c r="BP19" s="11">
        <f t="shared" ref="BP19:CP19" si="142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142"/>
        <v>0</v>
      </c>
      <c r="BR19" s="11">
        <f t="shared" si="142"/>
        <v>0</v>
      </c>
      <c r="BS19" s="11">
        <f t="shared" si="142"/>
        <v>0.61702127659574457</v>
      </c>
      <c r="BT19" s="11">
        <f t="shared" si="142"/>
        <v>0</v>
      </c>
      <c r="BU19" s="11">
        <f t="shared" si="142"/>
        <v>7.2368421052631637E-2</v>
      </c>
      <c r="BV19" s="11">
        <f t="shared" si="142"/>
        <v>0.86503067484662566</v>
      </c>
      <c r="BW19" s="11">
        <f t="shared" si="142"/>
        <v>0.15460526315789469</v>
      </c>
      <c r="BX19" s="11">
        <f t="shared" si="142"/>
        <v>0.25356125356125347</v>
      </c>
      <c r="BY19" s="11">
        <f t="shared" si="142"/>
        <v>0.27727272727272734</v>
      </c>
      <c r="BZ19" s="11">
        <f t="shared" si="142"/>
        <v>0.24555160142348753</v>
      </c>
      <c r="CA19" s="11">
        <f t="shared" si="142"/>
        <v>0.22999999999999998</v>
      </c>
      <c r="CB19" s="11">
        <f t="shared" si="142"/>
        <v>0.23809523809523814</v>
      </c>
      <c r="CC19" s="11">
        <f t="shared" si="142"/>
        <v>0.39399624765478425</v>
      </c>
      <c r="CD19" s="11">
        <f t="shared" si="142"/>
        <v>0.33310901749663535</v>
      </c>
      <c r="CE19" s="11">
        <f t="shared" si="142"/>
        <v>0.12367491166077738</v>
      </c>
      <c r="CF19" s="11">
        <f t="shared" si="142"/>
        <v>0.15813117699910162</v>
      </c>
      <c r="CG19" s="11">
        <f t="shared" si="142"/>
        <v>0.13227307990690451</v>
      </c>
      <c r="CH19" s="11">
        <f t="shared" si="142"/>
        <v>0.12401507365536135</v>
      </c>
      <c r="CI19" s="11">
        <f t="shared" si="142"/>
        <v>0.13623895153916488</v>
      </c>
      <c r="CJ19" s="11">
        <f t="shared" si="142"/>
        <v>0.12768240343347648</v>
      </c>
      <c r="CK19" s="11">
        <f t="shared" si="142"/>
        <v>0.13677450047573747</v>
      </c>
      <c r="CL19" s="11">
        <f t="shared" si="142"/>
        <v>0.10839087675245862</v>
      </c>
      <c r="CM19" s="11">
        <f t="shared" si="142"/>
        <v>9.6280913724749784E-2</v>
      </c>
      <c r="CN19" s="11">
        <f t="shared" si="142"/>
        <v>7.8698122955054295E-2</v>
      </c>
      <c r="CO19" s="11">
        <f t="shared" si="142"/>
        <v>7.3275862068965525E-2</v>
      </c>
      <c r="CP19" s="11">
        <f t="shared" si="142"/>
        <v>8.2998661311914246E-2</v>
      </c>
      <c r="CQ19" s="11">
        <f t="shared" si="77"/>
        <v>0.10177173465183365</v>
      </c>
      <c r="CR19" s="11">
        <f t="shared" ref="CR19:DW19" si="143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143"/>
        <v>9.3126638550096841E-2</v>
      </c>
      <c r="CT19" s="11">
        <f t="shared" si="143"/>
        <v>9.1032325338894715E-2</v>
      </c>
      <c r="CU19" s="11">
        <f t="shared" si="143"/>
        <v>7.894485329255474E-2</v>
      </c>
      <c r="CV19" s="11">
        <f t="shared" si="143"/>
        <v>8.1406679068119381E-2</v>
      </c>
      <c r="CW19" s="11">
        <f t="shared" si="143"/>
        <v>7.9701834862385246E-2</v>
      </c>
      <c r="CX19" s="11">
        <f t="shared" si="143"/>
        <v>6.4183294135498059E-2</v>
      </c>
      <c r="CY19" s="11">
        <f t="shared" si="143"/>
        <v>6.3449062522278554E-2</v>
      </c>
      <c r="CZ19" s="11">
        <f t="shared" si="143"/>
        <v>6.1071260977408226E-2</v>
      </c>
      <c r="DA19" s="11">
        <f t="shared" si="143"/>
        <v>5.5408137477887198E-2</v>
      </c>
      <c r="DB19" s="11">
        <f t="shared" si="143"/>
        <v>4.6932056270577727E-2</v>
      </c>
      <c r="DC19" s="11">
        <f t="shared" si="143"/>
        <v>4.9230945165532614E-2</v>
      </c>
      <c r="DD19" s="11">
        <f t="shared" si="143"/>
        <v>4.9318801089918152E-2</v>
      </c>
      <c r="DE19" s="11">
        <f t="shared" si="143"/>
        <v>4.741625551804729E-2</v>
      </c>
      <c r="DF19" s="11">
        <f t="shared" si="143"/>
        <v>4.6261404204680723E-2</v>
      </c>
      <c r="DG19" s="11">
        <f t="shared" si="143"/>
        <v>4.5068954078005818E-2</v>
      </c>
      <c r="DH19" s="11">
        <f t="shared" si="143"/>
        <v>4.1764919281697788E-2</v>
      </c>
      <c r="DI19" s="11">
        <f t="shared" si="143"/>
        <v>4.0612893396595906E-2</v>
      </c>
      <c r="DJ19" s="11">
        <f t="shared" si="143"/>
        <v>4.0450096210156383E-2</v>
      </c>
      <c r="DK19" s="11">
        <f t="shared" si="143"/>
        <v>3.8274434125356915E-2</v>
      </c>
      <c r="DL19" s="11">
        <f t="shared" si="143"/>
        <v>3.6669893514036822E-2</v>
      </c>
      <c r="DM19" s="11">
        <f t="shared" si="143"/>
        <v>3.5783654564470302E-2</v>
      </c>
      <c r="DN19" s="11">
        <f t="shared" si="143"/>
        <v>3.4294987378290731E-2</v>
      </c>
      <c r="DO19" s="11">
        <f t="shared" si="143"/>
        <v>3.3785432864962939E-2</v>
      </c>
      <c r="DP19" s="11">
        <f t="shared" si="143"/>
        <v>3.1096121416526179E-2</v>
      </c>
      <c r="DQ19" s="11">
        <f t="shared" si="143"/>
        <v>3.0616250163548298E-2</v>
      </c>
      <c r="DR19" s="11">
        <f t="shared" si="143"/>
        <v>2.9135457661546349E-2</v>
      </c>
      <c r="DS19" s="11">
        <f t="shared" si="143"/>
        <v>2.9143280083883338E-2</v>
      </c>
      <c r="DT19" s="11">
        <f t="shared" si="143"/>
        <v>2.7928440861826109E-2</v>
      </c>
      <c r="DU19" s="11">
        <f t="shared" si="143"/>
        <v>2.7432003031804708E-2</v>
      </c>
      <c r="DV19" s="11">
        <f t="shared" si="143"/>
        <v>2.7068437180796767E-2</v>
      </c>
      <c r="DW19" s="11">
        <f t="shared" si="143"/>
        <v>2.613404055472679E-2</v>
      </c>
      <c r="DX19" s="11">
        <f t="shared" ref="DX19:FG19" si="144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144"/>
        <v>2.3568669697049405E-2</v>
      </c>
      <c r="DZ19" s="11">
        <f t="shared" si="144"/>
        <v>2.3154327959749477E-2</v>
      </c>
      <c r="EA19" s="11">
        <f t="shared" si="144"/>
        <v>2.2730693963570747E-2</v>
      </c>
      <c r="EB19" s="11">
        <f t="shared" si="144"/>
        <v>2.1931115690315028E-2</v>
      </c>
      <c r="EC19" s="11">
        <f t="shared" si="144"/>
        <v>2.1556483748619737E-2</v>
      </c>
      <c r="ED19" s="11">
        <f t="shared" si="144"/>
        <v>1.9903186389698346E-2</v>
      </c>
      <c r="EE19" s="11">
        <f t="shared" si="144"/>
        <v>1.9629979494504957E-2</v>
      </c>
      <c r="EF19" s="11">
        <f t="shared" si="144"/>
        <v>1.9455428765111193E-2</v>
      </c>
      <c r="EG19" s="11">
        <f t="shared" si="144"/>
        <v>1.9172799007004082E-2</v>
      </c>
      <c r="EH19" s="11">
        <f t="shared" si="144"/>
        <v>1.9290576542484894E-2</v>
      </c>
      <c r="EI19" s="11">
        <f t="shared" si="144"/>
        <v>1.8840146795254809E-2</v>
      </c>
      <c r="EJ19" s="11">
        <f t="shared" si="144"/>
        <v>1.8407991455676287E-2</v>
      </c>
      <c r="EK19" s="11">
        <f t="shared" si="144"/>
        <v>1.6923709644252494E-2</v>
      </c>
      <c r="EL19" s="11">
        <f t="shared" si="144"/>
        <v>1.6419630760519999E-2</v>
      </c>
      <c r="EM19" s="11">
        <f t="shared" si="144"/>
        <v>1.593554162936428E-2</v>
      </c>
      <c r="EN19" s="11">
        <f t="shared" si="144"/>
        <v>1.4686875807778277E-2</v>
      </c>
      <c r="EO19" s="11">
        <f t="shared" si="144"/>
        <v>1.3586536976995633E-2</v>
      </c>
      <c r="EP19" s="11">
        <f t="shared" si="144"/>
        <v>1.3728103579588646E-2</v>
      </c>
      <c r="EQ19" s="11">
        <f t="shared" si="144"/>
        <v>1.374880261452649E-2</v>
      </c>
      <c r="ER19" s="11">
        <f t="shared" si="144"/>
        <v>1.309914216367436E-2</v>
      </c>
      <c r="ES19" s="11">
        <f t="shared" si="144"/>
        <v>1.2600585223116356E-2</v>
      </c>
      <c r="ET19" s="11">
        <f t="shared" si="144"/>
        <v>1.1974209395148927E-2</v>
      </c>
      <c r="EU19" s="11">
        <f t="shared" si="144"/>
        <v>1.1154340376927419E-2</v>
      </c>
      <c r="EV19" s="11">
        <f t="shared" si="144"/>
        <v>1.1931447129216233E-2</v>
      </c>
      <c r="EW19" s="11">
        <f t="shared" si="144"/>
        <v>1.0517503008738327E-2</v>
      </c>
      <c r="EX19" s="11">
        <f t="shared" si="144"/>
        <v>9.8211819939242329E-3</v>
      </c>
      <c r="EY19" s="11">
        <f t="shared" si="144"/>
        <v>8.853944107341194E-3</v>
      </c>
      <c r="EZ19" s="11">
        <f t="shared" si="144"/>
        <v>7.8613421886384316E-3</v>
      </c>
      <c r="FA19" s="11">
        <f t="shared" si="144"/>
        <v>7.6991611612620137E-3</v>
      </c>
      <c r="FB19" s="11">
        <f t="shared" si="144"/>
        <v>7.2900158478605981E-3</v>
      </c>
      <c r="FC19" s="11">
        <f t="shared" si="144"/>
        <v>5.4817660892318987E-3</v>
      </c>
      <c r="FD19" s="11">
        <f t="shared" si="144"/>
        <v>6.2918979460742097E-3</v>
      </c>
      <c r="FE19" s="11">
        <f t="shared" si="144"/>
        <v>6.2198215893281006E-3</v>
      </c>
      <c r="FF19" s="11">
        <f t="shared" si="144"/>
        <v>5.124034160227664E-3</v>
      </c>
      <c r="FG19" s="11">
        <f t="shared" si="144"/>
        <v>5.3083023142903585E-3</v>
      </c>
      <c r="FH19" s="11">
        <f t="shared" si="42"/>
        <v>4.9261083743843415E-3</v>
      </c>
      <c r="FI19" s="11">
        <f t="shared" si="43"/>
        <v>4.3893374343202396E-3</v>
      </c>
      <c r="FJ19" s="11">
        <f t="shared" si="44"/>
        <v>4.7688921496698011E-3</v>
      </c>
      <c r="FK19" s="11">
        <f t="shared" si="45"/>
        <v>4.3335396923662728E-3</v>
      </c>
      <c r="FL19" s="11">
        <f t="shared" si="46"/>
        <v>4.4886992255412927E-3</v>
      </c>
      <c r="FM19" s="11">
        <f t="shared" si="47"/>
        <v>3.9336627120243328E-3</v>
      </c>
      <c r="FN19" s="11">
        <f t="shared" si="48"/>
        <v>3.1189267130586895E-3</v>
      </c>
      <c r="FO19" s="11">
        <f t="shared" si="49"/>
        <v>3.4529631423527718E-3</v>
      </c>
      <c r="FP19" s="11">
        <f t="shared" si="50"/>
        <v>2.9116841056302523E-3</v>
      </c>
      <c r="FQ19" s="11">
        <f t="shared" si="51"/>
        <v>2.9963826054555387E-3</v>
      </c>
      <c r="FR19" s="11">
        <f t="shared" si="52"/>
        <v>2.5230635873940699E-3</v>
      </c>
      <c r="FS19" s="11">
        <f t="shared" si="53"/>
        <v>2.5475936819676637E-3</v>
      </c>
      <c r="FT19" s="11">
        <f t="shared" si="54"/>
        <v>2.802932298404448E-3</v>
      </c>
      <c r="FU19" s="11">
        <f t="shared" si="55"/>
        <v>2.3804404582732364E-3</v>
      </c>
      <c r="FV19" s="11">
        <f t="shared" si="56"/>
        <v>2.6658903920697696E-3</v>
      </c>
      <c r="FW19" s="11">
        <f t="shared" si="57"/>
        <v>2.7504851550204101E-3</v>
      </c>
      <c r="FX19" s="11">
        <f t="shared" si="58"/>
        <v>2.4229309845633651E-3</v>
      </c>
      <c r="FY19" s="11">
        <f t="shared" si="59"/>
        <v>2.5994953026664547E-3</v>
      </c>
      <c r="FZ19" s="11">
        <f t="shared" si="60"/>
        <v>2.1530483829392821E-3</v>
      </c>
      <c r="GA19" s="11">
        <f t="shared" si="61"/>
        <v>1.7853090248884929E-3</v>
      </c>
      <c r="GB19" s="11">
        <f t="shared" si="62"/>
        <v>2.0388745412531772E-3</v>
      </c>
      <c r="GC19" s="11">
        <f t="shared" si="63"/>
        <v>2.6074636763731007E-3</v>
      </c>
      <c r="GD19" s="11" t="e">
        <f t="shared" si="64"/>
        <v>#N/A</v>
      </c>
      <c r="GE19" s="11" t="e">
        <f t="shared" si="65"/>
        <v>#N/A</v>
      </c>
      <c r="GF19" s="11" t="e">
        <f t="shared" si="66"/>
        <v>#N/A</v>
      </c>
      <c r="GG19" s="11" t="e">
        <f t="shared" si="67"/>
        <v>#N/A</v>
      </c>
      <c r="GH19" s="11" t="e">
        <f t="shared" si="68"/>
        <v>#N/A</v>
      </c>
      <c r="GI19" s="11" t="e">
        <f t="shared" si="69"/>
        <v>#N/A</v>
      </c>
      <c r="GJ19" s="11" t="e">
        <f t="shared" si="70"/>
        <v>#N/A</v>
      </c>
      <c r="GK19" s="11" t="e">
        <f t="shared" si="71"/>
        <v>#N/A</v>
      </c>
      <c r="GL19" s="11" t="e">
        <f t="shared" si="72"/>
        <v>#N/A</v>
      </c>
      <c r="GM19" s="11" t="e">
        <f t="shared" si="73"/>
        <v>#N/A</v>
      </c>
    </row>
    <row r="20" spans="2:195" x14ac:dyDescent="0.55000000000000004">
      <c r="B20" t="str">
        <f>Infections!A20</f>
        <v>Belgium</v>
      </c>
      <c r="C20" s="11" t="e">
        <v>#N/A</v>
      </c>
      <c r="D20" s="11">
        <f t="shared" ref="D20:AI20" si="145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145"/>
        <v>0</v>
      </c>
      <c r="F20" s="11">
        <f t="shared" si="145"/>
        <v>0</v>
      </c>
      <c r="G20" s="11">
        <f t="shared" si="145"/>
        <v>0</v>
      </c>
      <c r="H20" s="11">
        <f t="shared" si="145"/>
        <v>0</v>
      </c>
      <c r="I20" s="11">
        <f t="shared" si="145"/>
        <v>0</v>
      </c>
      <c r="J20" s="11">
        <f t="shared" si="145"/>
        <v>0</v>
      </c>
      <c r="K20" s="11">
        <f t="shared" si="145"/>
        <v>0</v>
      </c>
      <c r="L20" s="11">
        <f t="shared" si="145"/>
        <v>0</v>
      </c>
      <c r="M20" s="11">
        <f t="shared" si="145"/>
        <v>0</v>
      </c>
      <c r="N20" s="11">
        <f t="shared" si="145"/>
        <v>0</v>
      </c>
      <c r="O20" s="11">
        <f t="shared" si="145"/>
        <v>0</v>
      </c>
      <c r="P20" s="11">
        <f t="shared" si="145"/>
        <v>0</v>
      </c>
      <c r="Q20" s="11">
        <f t="shared" si="145"/>
        <v>0</v>
      </c>
      <c r="R20" s="11">
        <f t="shared" si="145"/>
        <v>0</v>
      </c>
      <c r="S20" s="11">
        <f t="shared" si="145"/>
        <v>0</v>
      </c>
      <c r="T20" s="11">
        <f t="shared" si="145"/>
        <v>0</v>
      </c>
      <c r="U20" s="11">
        <f t="shared" si="145"/>
        <v>0</v>
      </c>
      <c r="V20" s="11">
        <f t="shared" si="145"/>
        <v>0</v>
      </c>
      <c r="W20" s="11">
        <f t="shared" si="145"/>
        <v>0</v>
      </c>
      <c r="X20" s="11">
        <f t="shared" si="145"/>
        <v>0</v>
      </c>
      <c r="Y20" s="11">
        <f t="shared" si="145"/>
        <v>0</v>
      </c>
      <c r="Z20" s="11">
        <f t="shared" si="145"/>
        <v>0</v>
      </c>
      <c r="AA20" s="11">
        <f t="shared" si="145"/>
        <v>0</v>
      </c>
      <c r="AB20" s="11">
        <f t="shared" si="145"/>
        <v>0</v>
      </c>
      <c r="AC20" s="11">
        <f t="shared" si="145"/>
        <v>0</v>
      </c>
      <c r="AD20" s="11">
        <f t="shared" si="145"/>
        <v>0</v>
      </c>
      <c r="AE20" s="11">
        <f t="shared" si="145"/>
        <v>0</v>
      </c>
      <c r="AF20" s="11">
        <f t="shared" si="145"/>
        <v>0</v>
      </c>
      <c r="AG20" s="11">
        <f t="shared" si="145"/>
        <v>0</v>
      </c>
      <c r="AH20" s="11">
        <f t="shared" si="145"/>
        <v>0</v>
      </c>
      <c r="AI20" s="11">
        <f t="shared" si="145"/>
        <v>0</v>
      </c>
      <c r="AJ20" s="11">
        <f t="shared" ref="AJ20:BO20" si="146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146"/>
        <v>0</v>
      </c>
      <c r="AL20" s="11">
        <f t="shared" si="146"/>
        <v>0</v>
      </c>
      <c r="AM20" s="11">
        <f t="shared" si="146"/>
        <v>0</v>
      </c>
      <c r="AN20" s="11">
        <f t="shared" si="146"/>
        <v>0</v>
      </c>
      <c r="AO20" s="11">
        <f t="shared" si="146"/>
        <v>0</v>
      </c>
      <c r="AP20" s="11">
        <f t="shared" si="146"/>
        <v>1</v>
      </c>
      <c r="AQ20" s="11">
        <f t="shared" si="146"/>
        <v>3</v>
      </c>
      <c r="AR20" s="11">
        <f t="shared" si="146"/>
        <v>0.625</v>
      </c>
      <c r="AS20" s="11">
        <f t="shared" si="146"/>
        <v>0.76923076923076916</v>
      </c>
      <c r="AT20" s="11">
        <f t="shared" si="146"/>
        <v>1.1739130434782608</v>
      </c>
      <c r="AU20" s="11">
        <f t="shared" si="146"/>
        <v>1.1800000000000002</v>
      </c>
      <c r="AV20" s="11">
        <f t="shared" si="146"/>
        <v>0.55045871559633031</v>
      </c>
      <c r="AW20" s="11">
        <f t="shared" si="146"/>
        <v>0.18343195266272194</v>
      </c>
      <c r="AX20" s="11">
        <f t="shared" si="146"/>
        <v>0.19500000000000006</v>
      </c>
      <c r="AY20" s="11">
        <f t="shared" si="146"/>
        <v>0.11715481171548126</v>
      </c>
      <c r="AZ20" s="11">
        <f t="shared" si="146"/>
        <v>0.17602996254681647</v>
      </c>
      <c r="BA20" s="11">
        <f t="shared" si="146"/>
        <v>0</v>
      </c>
      <c r="BB20" s="11">
        <f t="shared" si="146"/>
        <v>0.78025477707006363</v>
      </c>
      <c r="BC20" s="11">
        <f t="shared" si="146"/>
        <v>0.23255813953488369</v>
      </c>
      <c r="BD20" s="11">
        <f t="shared" si="146"/>
        <v>0.28592162554426714</v>
      </c>
      <c r="BE20" s="11">
        <f t="shared" si="146"/>
        <v>0.19413092550790068</v>
      </c>
      <c r="BF20" s="11">
        <f t="shared" si="146"/>
        <v>0.17485822306238186</v>
      </c>
      <c r="BG20" s="11">
        <f t="shared" si="146"/>
        <v>0.19549477071600974</v>
      </c>
      <c r="BH20" s="11">
        <f t="shared" si="146"/>
        <v>0.20794078061911181</v>
      </c>
      <c r="BI20" s="11">
        <f t="shared" si="146"/>
        <v>0.25738161559888573</v>
      </c>
      <c r="BJ20" s="11">
        <f t="shared" si="146"/>
        <v>0.24723083739477181</v>
      </c>
      <c r="BK20" s="11">
        <f t="shared" si="146"/>
        <v>0.20817051509769091</v>
      </c>
      <c r="BL20" s="11">
        <f t="shared" si="146"/>
        <v>0.1005586592178771</v>
      </c>
      <c r="BM20" s="11">
        <f t="shared" si="146"/>
        <v>0.14052898744322739</v>
      </c>
      <c r="BN20" s="11">
        <f t="shared" si="146"/>
        <v>0.15647692668072155</v>
      </c>
      <c r="BO20" s="11">
        <f t="shared" si="146"/>
        <v>0.26291270002025513</v>
      </c>
      <c r="BP20" s="11">
        <f t="shared" ref="BP20:CP20" si="147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147"/>
        <v>0.25398132894014269</v>
      </c>
      <c r="BR20" s="11">
        <f t="shared" si="147"/>
        <v>0.18633676373987296</v>
      </c>
      <c r="BS20" s="11">
        <f t="shared" si="147"/>
        <v>9.8098929494278231E-2</v>
      </c>
      <c r="BT20" s="11">
        <f t="shared" si="147"/>
        <v>7.361963190184051E-2</v>
      </c>
      <c r="BU20" s="11">
        <f t="shared" si="147"/>
        <v>9.3072407045009742E-2</v>
      </c>
      <c r="BV20" s="11">
        <f t="shared" si="147"/>
        <v>9.9112002291606993E-2</v>
      </c>
      <c r="BW20" s="11">
        <f t="shared" si="147"/>
        <v>9.2650508209538796E-2</v>
      </c>
      <c r="BX20" s="11">
        <f t="shared" si="147"/>
        <v>9.904591532498519E-2</v>
      </c>
      <c r="BY20" s="11">
        <f t="shared" si="147"/>
        <v>6.8363083934675384E-2</v>
      </c>
      <c r="BZ20" s="11">
        <f t="shared" si="147"/>
        <v>5.7031130973541178E-2</v>
      </c>
      <c r="CA20" s="11">
        <f t="shared" si="147"/>
        <v>6.6301527817814954E-2</v>
      </c>
      <c r="CB20" s="11">
        <f t="shared" si="147"/>
        <v>5.4474182211408539E-2</v>
      </c>
      <c r="CC20" s="11">
        <f t="shared" si="147"/>
        <v>6.7512712045464163E-2</v>
      </c>
      <c r="CD20" s="11">
        <f t="shared" si="147"/>
        <v>6.7405835968458616E-2</v>
      </c>
      <c r="CE20" s="11">
        <f t="shared" si="147"/>
        <v>5.0661866726665838E-2</v>
      </c>
      <c r="CF20" s="11">
        <f t="shared" si="147"/>
        <v>5.8141194946106145E-2</v>
      </c>
      <c r="CG20" s="11">
        <f t="shared" si="147"/>
        <v>3.1773872567207428E-2</v>
      </c>
      <c r="CH20" s="11">
        <f t="shared" si="147"/>
        <v>1.7326489914675225E-2</v>
      </c>
      <c r="CI20" s="11">
        <f t="shared" si="147"/>
        <v>7.885857514701633E-2</v>
      </c>
      <c r="CJ20" s="11">
        <f t="shared" si="147"/>
        <v>3.6815298007327302E-2</v>
      </c>
      <c r="CK20" s="11">
        <f t="shared" si="147"/>
        <v>3.8179781091097098E-2</v>
      </c>
      <c r="CL20" s="11">
        <f t="shared" si="147"/>
        <v>2.8916929547844417E-2</v>
      </c>
      <c r="CM20" s="11">
        <f t="shared" si="147"/>
        <v>3.5311836054110701E-2</v>
      </c>
      <c r="CN20" s="11">
        <f t="shared" si="147"/>
        <v>3.8627389858686634E-2</v>
      </c>
      <c r="CO20" s="11">
        <f t="shared" si="147"/>
        <v>2.4335342520571235E-2</v>
      </c>
      <c r="CP20" s="11">
        <f t="shared" si="147"/>
        <v>2.2780544975095296E-2</v>
      </c>
      <c r="CQ20" s="11">
        <f t="shared" si="77"/>
        <v>2.1676335076034281E-2</v>
      </c>
      <c r="CR20" s="11">
        <f t="shared" ref="CR20:DW20" si="148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148"/>
        <v>2.3299392680558917E-2</v>
      </c>
      <c r="CT20" s="11">
        <f t="shared" si="148"/>
        <v>1.7848869277440782E-2</v>
      </c>
      <c r="CU20" s="11">
        <f t="shared" si="148"/>
        <v>1.1986820999696501E-2</v>
      </c>
      <c r="CV20" s="11">
        <f t="shared" si="148"/>
        <v>1.3858247477884555E-2</v>
      </c>
      <c r="CW20" s="11">
        <f t="shared" si="148"/>
        <v>1.1091393078970668E-2</v>
      </c>
      <c r="CX20" s="11">
        <f t="shared" si="148"/>
        <v>1.3790509622014557E-2</v>
      </c>
      <c r="CY20" s="11">
        <f t="shared" si="148"/>
        <v>1.057317751808573E-2</v>
      </c>
      <c r="CZ20" s="11">
        <f t="shared" si="148"/>
        <v>9.8914994289442948E-3</v>
      </c>
      <c r="DA20" s="11">
        <f t="shared" si="148"/>
        <v>7.8558878768908436E-3</v>
      </c>
      <c r="DB20" s="11">
        <f t="shared" si="148"/>
        <v>7.233599166432958E-3</v>
      </c>
      <c r="DC20" s="11">
        <f t="shared" si="148"/>
        <v>4.8142916824158721E-3</v>
      </c>
      <c r="DD20" s="11">
        <f t="shared" si="148"/>
        <v>5.3851788790115762E-3</v>
      </c>
      <c r="DE20" s="11">
        <f t="shared" si="148"/>
        <v>1.2583446564659928E-2</v>
      </c>
      <c r="DF20" s="11">
        <f t="shared" si="148"/>
        <v>1.1493582263710556E-2</v>
      </c>
      <c r="DG20" s="11">
        <f t="shared" si="148"/>
        <v>1.1247620695622018E-2</v>
      </c>
      <c r="DH20" s="11">
        <f t="shared" si="148"/>
        <v>9.2212335538823798E-3</v>
      </c>
      <c r="DI20" s="11">
        <f t="shared" si="148"/>
        <v>6.9328008138505037E-3</v>
      </c>
      <c r="DJ20" s="11">
        <f t="shared" si="148"/>
        <v>6.1741098991561216E-3</v>
      </c>
      <c r="DK20" s="11">
        <f t="shared" si="148"/>
        <v>3.7561129809033922E-3</v>
      </c>
      <c r="DL20" s="11">
        <f t="shared" si="148"/>
        <v>5.6871862321927757E-3</v>
      </c>
      <c r="DM20" s="11">
        <f t="shared" si="148"/>
        <v>6.5576186265841052E-3</v>
      </c>
      <c r="DN20" s="11">
        <f t="shared" si="148"/>
        <v>6.3135934411828742E-3</v>
      </c>
      <c r="DO20" s="11">
        <f t="shared" si="148"/>
        <v>5.2919674844060793E-3</v>
      </c>
      <c r="DP20" s="11">
        <f t="shared" si="148"/>
        <v>5.047033285094038E-3</v>
      </c>
      <c r="DQ20" s="11">
        <f t="shared" si="148"/>
        <v>4.1757411040515002E-3</v>
      </c>
      <c r="DR20" s="11">
        <f t="shared" si="148"/>
        <v>3.4414152820347876E-3</v>
      </c>
      <c r="DS20" s="11">
        <f t="shared" si="148"/>
        <v>4.5013664862547653E-3</v>
      </c>
      <c r="DT20" s="11">
        <f t="shared" si="148"/>
        <v>4.9079754601226711E-3</v>
      </c>
      <c r="DU20" s="11">
        <f t="shared" si="148"/>
        <v>5.2910052910053462E-3</v>
      </c>
      <c r="DV20" s="11">
        <f t="shared" si="148"/>
        <v>4.963914803731706E-3</v>
      </c>
      <c r="DW20" s="11">
        <f t="shared" si="148"/>
        <v>4.37889721852458E-3</v>
      </c>
      <c r="DX20" s="11">
        <f t="shared" ref="DX20:FG20" si="149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149"/>
        <v>2.3844748063701626E-3</v>
      </c>
      <c r="DZ20" s="11">
        <f t="shared" si="149"/>
        <v>4.4624253368523714E-3</v>
      </c>
      <c r="EA20" s="11">
        <f t="shared" si="149"/>
        <v>3.664713305329359E-3</v>
      </c>
      <c r="EB20" s="11">
        <f t="shared" si="149"/>
        <v>2.1529081483266932E-3</v>
      </c>
      <c r="EC20" s="11">
        <f t="shared" si="149"/>
        <v>3.3513216237583965E-3</v>
      </c>
      <c r="ED20" s="11">
        <f t="shared" si="149"/>
        <v>2.3295250167005843E-3</v>
      </c>
      <c r="EE20" s="11">
        <f t="shared" si="149"/>
        <v>1.6747270024095595E-3</v>
      </c>
      <c r="EF20" s="11">
        <f t="shared" si="149"/>
        <v>1.1942335579628871E-3</v>
      </c>
      <c r="EG20" s="11">
        <f t="shared" si="149"/>
        <v>1.397290619408631E-3</v>
      </c>
      <c r="EH20" s="11">
        <f t="shared" si="149"/>
        <v>2.3822893800942158E-3</v>
      </c>
      <c r="EI20" s="11">
        <f t="shared" si="149"/>
        <v>2.8010253450354572E-3</v>
      </c>
      <c r="EJ20" s="11">
        <f t="shared" si="149"/>
        <v>2.606988082340278E-3</v>
      </c>
      <c r="EK20" s="11">
        <f t="shared" si="149"/>
        <v>2.0599061223112169E-3</v>
      </c>
      <c r="EL20" s="11">
        <f t="shared" si="149"/>
        <v>1.4996293051154908E-3</v>
      </c>
      <c r="EM20" s="11">
        <f t="shared" si="149"/>
        <v>2.2208388714100025E-3</v>
      </c>
      <c r="EN20" s="11">
        <f t="shared" si="149"/>
        <v>2.3837902264600697E-3</v>
      </c>
      <c r="EO20" s="11">
        <f t="shared" si="149"/>
        <v>1.8087119626200021E-3</v>
      </c>
      <c r="EP20" s="11">
        <f t="shared" si="149"/>
        <v>1.6549925608919658E-3</v>
      </c>
      <c r="EQ20" s="11">
        <f t="shared" si="149"/>
        <v>1.8525317934510177E-3</v>
      </c>
      <c r="ER20" s="11">
        <f t="shared" si="149"/>
        <v>1.1827616651951534E-3</v>
      </c>
      <c r="ES20" s="11">
        <f t="shared" si="149"/>
        <v>9.1514143094850731E-4</v>
      </c>
      <c r="ET20" s="11">
        <f t="shared" si="149"/>
        <v>1.47951126257162E-3</v>
      </c>
      <c r="EU20" s="11">
        <f t="shared" si="149"/>
        <v>1.7263129938251964E-3</v>
      </c>
      <c r="EV20" s="11">
        <f t="shared" si="149"/>
        <v>2.1210313514947732E-3</v>
      </c>
      <c r="EW20" s="11">
        <f t="shared" si="149"/>
        <v>1.2236259011839667E-3</v>
      </c>
      <c r="EX20" s="11">
        <f t="shared" si="149"/>
        <v>0</v>
      </c>
      <c r="EY20" s="11">
        <f t="shared" si="149"/>
        <v>0</v>
      </c>
      <c r="EZ20" s="11">
        <f t="shared" si="149"/>
        <v>4.2939719240298047E-3</v>
      </c>
      <c r="FA20" s="11">
        <f t="shared" si="149"/>
        <v>1.4471304061831614E-3</v>
      </c>
      <c r="FB20" s="11">
        <f t="shared" si="149"/>
        <v>1.7898781569181121E-3</v>
      </c>
      <c r="FC20" s="11">
        <f t="shared" si="149"/>
        <v>1.6227646007835883E-3</v>
      </c>
      <c r="FD20" s="11">
        <f t="shared" si="149"/>
        <v>1.6855955225345554E-3</v>
      </c>
      <c r="FE20" s="11">
        <f t="shared" si="149"/>
        <v>1.4050221372674532E-3</v>
      </c>
      <c r="FF20" s="11">
        <f t="shared" si="149"/>
        <v>1.0767599314789322E-3</v>
      </c>
      <c r="FG20" s="11">
        <f t="shared" si="149"/>
        <v>1.0756017665944917E-3</v>
      </c>
      <c r="FH20" s="11">
        <f t="shared" si="42"/>
        <v>1.3349178699919584E-3</v>
      </c>
      <c r="FI20" s="11">
        <f t="shared" si="43"/>
        <v>1.4469427238290589E-3</v>
      </c>
      <c r="FJ20" s="11">
        <f t="shared" si="44"/>
        <v>2.094223838436271E-3</v>
      </c>
      <c r="FK20" s="11">
        <f t="shared" si="45"/>
        <v>1.7982406402383688E-3</v>
      </c>
      <c r="FL20" s="11">
        <f t="shared" si="46"/>
        <v>2.8784889550115267E-3</v>
      </c>
      <c r="FM20" s="11">
        <f t="shared" si="47"/>
        <v>6.7724458204332372E-4</v>
      </c>
      <c r="FN20" s="11">
        <f t="shared" si="48"/>
        <v>0</v>
      </c>
      <c r="FO20" s="11">
        <f t="shared" si="49"/>
        <v>1.0474072641721843E-3</v>
      </c>
      <c r="FP20" s="11">
        <f t="shared" si="50"/>
        <v>1.4004474993158933E-3</v>
      </c>
      <c r="FQ20" s="11">
        <f t="shared" si="51"/>
        <v>2.3629641536730972E-3</v>
      </c>
      <c r="FR20" s="11">
        <f t="shared" si="52"/>
        <v>1.7961094985325943E-3</v>
      </c>
      <c r="FS20" s="11">
        <f t="shared" si="53"/>
        <v>3.8098897052938341E-3</v>
      </c>
      <c r="FT20" s="11">
        <f t="shared" si="54"/>
        <v>0</v>
      </c>
      <c r="FU20" s="11">
        <f t="shared" si="55"/>
        <v>1.1800915368300746E-3</v>
      </c>
      <c r="FV20" s="11">
        <f t="shared" si="56"/>
        <v>1.4494831238751615E-3</v>
      </c>
      <c r="FW20" s="11">
        <f t="shared" si="57"/>
        <v>5.8213513169613762E-3</v>
      </c>
      <c r="FX20" s="11">
        <f t="shared" si="58"/>
        <v>4.1272652519055431E-3</v>
      </c>
      <c r="FY20" s="11">
        <f t="shared" si="59"/>
        <v>3.2598938565961966E-3</v>
      </c>
      <c r="FZ20" s="11">
        <f t="shared" si="60"/>
        <v>0</v>
      </c>
      <c r="GA20" s="11">
        <f t="shared" si="61"/>
        <v>6.0904781339277125E-3</v>
      </c>
      <c r="GB20" s="11">
        <f t="shared" si="62"/>
        <v>2.5587418479109392E-3</v>
      </c>
      <c r="GC20" s="11">
        <f t="shared" si="63"/>
        <v>5.7424756450559222E-3</v>
      </c>
      <c r="GD20" s="11" t="e">
        <f t="shared" si="64"/>
        <v>#N/A</v>
      </c>
      <c r="GE20" s="11" t="e">
        <f t="shared" si="65"/>
        <v>#N/A</v>
      </c>
      <c r="GF20" s="11" t="e">
        <f t="shared" si="66"/>
        <v>#N/A</v>
      </c>
      <c r="GG20" s="11" t="e">
        <f t="shared" si="67"/>
        <v>#N/A</v>
      </c>
      <c r="GH20" s="11" t="e">
        <f t="shared" si="68"/>
        <v>#N/A</v>
      </c>
      <c r="GI20" s="11" t="e">
        <f t="shared" si="69"/>
        <v>#N/A</v>
      </c>
      <c r="GJ20" s="11" t="e">
        <f t="shared" si="70"/>
        <v>#N/A</v>
      </c>
      <c r="GK20" s="11" t="e">
        <f t="shared" si="71"/>
        <v>#N/A</v>
      </c>
      <c r="GL20" s="11" t="e">
        <f t="shared" si="72"/>
        <v>#N/A</v>
      </c>
      <c r="GM20" s="11" t="e">
        <f t="shared" si="73"/>
        <v>#N/A</v>
      </c>
    </row>
    <row r="21" spans="2:195" x14ac:dyDescent="0.55000000000000004">
      <c r="B21" t="str">
        <f>Infections!A21</f>
        <v>Belize</v>
      </c>
      <c r="C21" s="11" t="e">
        <v>#N/A</v>
      </c>
      <c r="D21" s="11">
        <f t="shared" ref="D21:AI21" si="150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150"/>
        <v>0</v>
      </c>
      <c r="F21" s="11">
        <f t="shared" si="150"/>
        <v>0</v>
      </c>
      <c r="G21" s="11">
        <f t="shared" si="150"/>
        <v>0</v>
      </c>
      <c r="H21" s="11">
        <f t="shared" si="150"/>
        <v>0</v>
      </c>
      <c r="I21" s="11">
        <f t="shared" si="150"/>
        <v>0</v>
      </c>
      <c r="J21" s="11">
        <f t="shared" si="150"/>
        <v>0</v>
      </c>
      <c r="K21" s="11">
        <f t="shared" si="150"/>
        <v>0</v>
      </c>
      <c r="L21" s="11">
        <f t="shared" si="150"/>
        <v>0</v>
      </c>
      <c r="M21" s="11">
        <f t="shared" si="150"/>
        <v>0</v>
      </c>
      <c r="N21" s="11">
        <f t="shared" si="150"/>
        <v>0</v>
      </c>
      <c r="O21" s="11">
        <f t="shared" si="150"/>
        <v>0</v>
      </c>
      <c r="P21" s="11">
        <f t="shared" si="150"/>
        <v>0</v>
      </c>
      <c r="Q21" s="11">
        <f t="shared" si="150"/>
        <v>0</v>
      </c>
      <c r="R21" s="11">
        <f t="shared" si="150"/>
        <v>0</v>
      </c>
      <c r="S21" s="11">
        <f t="shared" si="150"/>
        <v>0</v>
      </c>
      <c r="T21" s="11">
        <f t="shared" si="150"/>
        <v>0</v>
      </c>
      <c r="U21" s="11">
        <f t="shared" si="150"/>
        <v>0</v>
      </c>
      <c r="V21" s="11">
        <f t="shared" si="150"/>
        <v>0</v>
      </c>
      <c r="W21" s="11">
        <f t="shared" si="150"/>
        <v>0</v>
      </c>
      <c r="X21" s="11">
        <f t="shared" si="150"/>
        <v>0</v>
      </c>
      <c r="Y21" s="11">
        <f t="shared" si="150"/>
        <v>0</v>
      </c>
      <c r="Z21" s="11">
        <f t="shared" si="150"/>
        <v>0</v>
      </c>
      <c r="AA21" s="11">
        <f t="shared" si="150"/>
        <v>0</v>
      </c>
      <c r="AB21" s="11">
        <f t="shared" si="150"/>
        <v>0</v>
      </c>
      <c r="AC21" s="11">
        <f t="shared" si="150"/>
        <v>0</v>
      </c>
      <c r="AD21" s="11">
        <f t="shared" si="150"/>
        <v>0</v>
      </c>
      <c r="AE21" s="11">
        <f t="shared" si="150"/>
        <v>0</v>
      </c>
      <c r="AF21" s="11">
        <f t="shared" si="150"/>
        <v>0</v>
      </c>
      <c r="AG21" s="11">
        <f t="shared" si="150"/>
        <v>0</v>
      </c>
      <c r="AH21" s="11">
        <f t="shared" si="150"/>
        <v>0</v>
      </c>
      <c r="AI21" s="11">
        <f t="shared" si="150"/>
        <v>0</v>
      </c>
      <c r="AJ21" s="11">
        <f t="shared" ref="AJ21:BO21" si="151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151"/>
        <v>0</v>
      </c>
      <c r="AL21" s="11">
        <f t="shared" si="151"/>
        <v>0</v>
      </c>
      <c r="AM21" s="11">
        <f t="shared" si="151"/>
        <v>0</v>
      </c>
      <c r="AN21" s="11">
        <f t="shared" si="151"/>
        <v>0</v>
      </c>
      <c r="AO21" s="11">
        <f t="shared" si="151"/>
        <v>0</v>
      </c>
      <c r="AP21" s="11">
        <f t="shared" si="151"/>
        <v>0</v>
      </c>
      <c r="AQ21" s="11">
        <f t="shared" si="151"/>
        <v>0</v>
      </c>
      <c r="AR21" s="11">
        <f t="shared" si="151"/>
        <v>0</v>
      </c>
      <c r="AS21" s="11">
        <f t="shared" si="151"/>
        <v>0</v>
      </c>
      <c r="AT21" s="11">
        <f t="shared" si="151"/>
        <v>0</v>
      </c>
      <c r="AU21" s="11">
        <f t="shared" si="151"/>
        <v>0</v>
      </c>
      <c r="AV21" s="11">
        <f t="shared" si="151"/>
        <v>0</v>
      </c>
      <c r="AW21" s="11">
        <f t="shared" si="151"/>
        <v>0</v>
      </c>
      <c r="AX21" s="11">
        <f t="shared" si="151"/>
        <v>0</v>
      </c>
      <c r="AY21" s="11">
        <f t="shared" si="151"/>
        <v>0</v>
      </c>
      <c r="AZ21" s="11">
        <f t="shared" si="151"/>
        <v>0</v>
      </c>
      <c r="BA21" s="11">
        <f t="shared" si="151"/>
        <v>0</v>
      </c>
      <c r="BB21" s="11">
        <f t="shared" si="151"/>
        <v>0</v>
      </c>
      <c r="BC21" s="11">
        <f t="shared" si="151"/>
        <v>0</v>
      </c>
      <c r="BD21" s="11">
        <f t="shared" si="151"/>
        <v>0</v>
      </c>
      <c r="BE21" s="11">
        <f t="shared" si="151"/>
        <v>0</v>
      </c>
      <c r="BF21" s="11">
        <f t="shared" si="151"/>
        <v>0</v>
      </c>
      <c r="BG21" s="11">
        <f t="shared" si="151"/>
        <v>0</v>
      </c>
      <c r="BH21" s="11">
        <f t="shared" si="151"/>
        <v>0</v>
      </c>
      <c r="BI21" s="11">
        <f t="shared" si="151"/>
        <v>0</v>
      </c>
      <c r="BJ21" s="11">
        <f t="shared" si="151"/>
        <v>0</v>
      </c>
      <c r="BK21" s="11">
        <f t="shared" si="151"/>
        <v>0</v>
      </c>
      <c r="BL21" s="11">
        <f t="shared" si="151"/>
        <v>0</v>
      </c>
      <c r="BM21" s="11">
        <f t="shared" si="151"/>
        <v>0</v>
      </c>
      <c r="BN21" s="11">
        <f t="shared" si="151"/>
        <v>1</v>
      </c>
      <c r="BO21" s="11">
        <f t="shared" si="151"/>
        <v>0</v>
      </c>
      <c r="BP21" s="11">
        <f t="shared" ref="BP21:CP21" si="152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152"/>
        <v>0</v>
      </c>
      <c r="BR21" s="11">
        <f t="shared" si="152"/>
        <v>0</v>
      </c>
      <c r="BS21" s="11">
        <f t="shared" si="152"/>
        <v>0.5</v>
      </c>
      <c r="BT21" s="11">
        <f t="shared" si="152"/>
        <v>0</v>
      </c>
      <c r="BU21" s="11">
        <f t="shared" si="152"/>
        <v>0</v>
      </c>
      <c r="BV21" s="11">
        <f t="shared" si="152"/>
        <v>0</v>
      </c>
      <c r="BW21" s="11">
        <f t="shared" si="152"/>
        <v>0.33333333333333326</v>
      </c>
      <c r="BX21" s="11">
        <f t="shared" si="152"/>
        <v>0</v>
      </c>
      <c r="BY21" s="11">
        <f t="shared" si="152"/>
        <v>0.25</v>
      </c>
      <c r="BZ21" s="11">
        <f t="shared" si="152"/>
        <v>0.39999999999999991</v>
      </c>
      <c r="CA21" s="11">
        <f t="shared" si="152"/>
        <v>0</v>
      </c>
      <c r="CB21" s="11">
        <f t="shared" si="152"/>
        <v>0.14285714285714279</v>
      </c>
      <c r="CC21" s="11">
        <f t="shared" si="152"/>
        <v>0.125</v>
      </c>
      <c r="CD21" s="11">
        <f t="shared" si="152"/>
        <v>0.11111111111111116</v>
      </c>
      <c r="CE21" s="11">
        <f t="shared" si="152"/>
        <v>0.30000000000000004</v>
      </c>
      <c r="CF21" s="11">
        <f t="shared" si="152"/>
        <v>7.6923076923076872E-2</v>
      </c>
      <c r="CG21" s="11">
        <f t="shared" si="152"/>
        <v>0.28571428571428581</v>
      </c>
      <c r="CH21" s="11">
        <f t="shared" si="152"/>
        <v>0</v>
      </c>
      <c r="CI21" s="11">
        <f t="shared" si="152"/>
        <v>0</v>
      </c>
      <c r="CJ21" s="11">
        <f t="shared" si="152"/>
        <v>0</v>
      </c>
      <c r="CK21" s="11">
        <f t="shared" si="152"/>
        <v>0</v>
      </c>
      <c r="CL21" s="11">
        <f t="shared" si="152"/>
        <v>0</v>
      </c>
      <c r="CM21" s="11">
        <f t="shared" si="152"/>
        <v>0</v>
      </c>
      <c r="CN21" s="11">
        <f t="shared" si="152"/>
        <v>0</v>
      </c>
      <c r="CO21" s="11">
        <f t="shared" si="152"/>
        <v>0</v>
      </c>
      <c r="CP21" s="11">
        <f t="shared" si="152"/>
        <v>0</v>
      </c>
      <c r="CQ21" s="11">
        <f t="shared" si="77"/>
        <v>0</v>
      </c>
      <c r="CR21" s="11">
        <f t="shared" ref="CR21:DW21" si="153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153"/>
        <v>0</v>
      </c>
      <c r="CT21" s="11">
        <f t="shared" si="153"/>
        <v>0</v>
      </c>
      <c r="CU21" s="11">
        <f t="shared" si="153"/>
        <v>0</v>
      </c>
      <c r="CV21" s="11">
        <f t="shared" si="153"/>
        <v>0</v>
      </c>
      <c r="CW21" s="11">
        <f t="shared" si="153"/>
        <v>0</v>
      </c>
      <c r="CX21" s="11">
        <f t="shared" si="153"/>
        <v>0</v>
      </c>
      <c r="CY21" s="11">
        <f t="shared" si="153"/>
        <v>0</v>
      </c>
      <c r="CZ21" s="11">
        <f t="shared" si="153"/>
        <v>0</v>
      </c>
      <c r="DA21" s="11">
        <f t="shared" si="153"/>
        <v>0</v>
      </c>
      <c r="DB21" s="11">
        <f t="shared" si="153"/>
        <v>0</v>
      </c>
      <c r="DC21" s="11">
        <f t="shared" si="153"/>
        <v>0</v>
      </c>
      <c r="DD21" s="11">
        <f t="shared" si="153"/>
        <v>0</v>
      </c>
      <c r="DE21" s="11">
        <f t="shared" si="153"/>
        <v>0</v>
      </c>
      <c r="DF21" s="11">
        <f t="shared" si="153"/>
        <v>0</v>
      </c>
      <c r="DG21" s="11">
        <f t="shared" si="153"/>
        <v>0</v>
      </c>
      <c r="DH21" s="11">
        <f t="shared" si="153"/>
        <v>0</v>
      </c>
      <c r="DI21" s="11">
        <f t="shared" si="153"/>
        <v>0</v>
      </c>
      <c r="DJ21" s="11">
        <f t="shared" si="153"/>
        <v>0</v>
      </c>
      <c r="DK21" s="11">
        <f t="shared" si="153"/>
        <v>0</v>
      </c>
      <c r="DL21" s="11">
        <f t="shared" si="153"/>
        <v>0</v>
      </c>
      <c r="DM21" s="11">
        <f t="shared" si="153"/>
        <v>0</v>
      </c>
      <c r="DN21" s="11">
        <f t="shared" si="153"/>
        <v>0</v>
      </c>
      <c r="DO21" s="11">
        <f t="shared" si="153"/>
        <v>0</v>
      </c>
      <c r="DP21" s="11">
        <f t="shared" si="153"/>
        <v>0</v>
      </c>
      <c r="DQ21" s="11">
        <f t="shared" si="153"/>
        <v>0</v>
      </c>
      <c r="DR21" s="11">
        <f t="shared" si="153"/>
        <v>0</v>
      </c>
      <c r="DS21" s="11">
        <f t="shared" si="153"/>
        <v>0</v>
      </c>
      <c r="DT21" s="11">
        <f t="shared" si="153"/>
        <v>0</v>
      </c>
      <c r="DU21" s="11">
        <f t="shared" si="153"/>
        <v>0</v>
      </c>
      <c r="DV21" s="11">
        <f t="shared" si="153"/>
        <v>0</v>
      </c>
      <c r="DW21" s="11">
        <f t="shared" si="153"/>
        <v>0</v>
      </c>
      <c r="DX21" s="11">
        <f t="shared" ref="DX21:FG21" si="154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154"/>
        <v>0</v>
      </c>
      <c r="DZ21" s="11">
        <f t="shared" si="154"/>
        <v>0</v>
      </c>
      <c r="EA21" s="11">
        <f t="shared" si="154"/>
        <v>0</v>
      </c>
      <c r="EB21" s="11">
        <f t="shared" si="154"/>
        <v>0</v>
      </c>
      <c r="EC21" s="11">
        <f t="shared" si="154"/>
        <v>0</v>
      </c>
      <c r="ED21" s="11">
        <f t="shared" si="154"/>
        <v>0</v>
      </c>
      <c r="EE21" s="11">
        <f t="shared" si="154"/>
        <v>0</v>
      </c>
      <c r="EF21" s="11">
        <f t="shared" si="154"/>
        <v>0</v>
      </c>
      <c r="EG21" s="11">
        <f t="shared" si="154"/>
        <v>0</v>
      </c>
      <c r="EH21" s="11">
        <f t="shared" si="154"/>
        <v>5.555555555555558E-2</v>
      </c>
      <c r="EI21" s="11">
        <f t="shared" si="154"/>
        <v>0</v>
      </c>
      <c r="EJ21" s="11">
        <f t="shared" si="154"/>
        <v>0</v>
      </c>
      <c r="EK21" s="11">
        <f t="shared" si="154"/>
        <v>0</v>
      </c>
      <c r="EL21" s="11">
        <f t="shared" si="154"/>
        <v>5.2631578947368363E-2</v>
      </c>
      <c r="EM21" s="11">
        <f t="shared" si="154"/>
        <v>0</v>
      </c>
      <c r="EN21" s="11">
        <f t="shared" si="154"/>
        <v>0</v>
      </c>
      <c r="EO21" s="11">
        <f t="shared" si="154"/>
        <v>0</v>
      </c>
      <c r="EP21" s="11">
        <f t="shared" si="154"/>
        <v>0</v>
      </c>
      <c r="EQ21" s="11">
        <f t="shared" si="154"/>
        <v>0</v>
      </c>
      <c r="ER21" s="11">
        <f t="shared" si="154"/>
        <v>5.0000000000000044E-2</v>
      </c>
      <c r="ES21" s="11">
        <f t="shared" si="154"/>
        <v>4.7619047619047672E-2</v>
      </c>
      <c r="ET21" s="11">
        <f t="shared" si="154"/>
        <v>0</v>
      </c>
      <c r="EU21" s="11">
        <f t="shared" si="154"/>
        <v>0</v>
      </c>
      <c r="EV21" s="11">
        <f t="shared" si="154"/>
        <v>0</v>
      </c>
      <c r="EW21" s="11">
        <f t="shared" si="154"/>
        <v>0</v>
      </c>
      <c r="EX21" s="11">
        <f t="shared" si="154"/>
        <v>0</v>
      </c>
      <c r="EY21" s="11">
        <f t="shared" si="154"/>
        <v>4.5454545454545414E-2</v>
      </c>
      <c r="EZ21" s="11">
        <f t="shared" si="154"/>
        <v>0</v>
      </c>
      <c r="FA21" s="11">
        <f t="shared" si="154"/>
        <v>0</v>
      </c>
      <c r="FB21" s="11">
        <f t="shared" si="154"/>
        <v>0</v>
      </c>
      <c r="FC21" s="11">
        <f t="shared" si="154"/>
        <v>4.3478260869565188E-2</v>
      </c>
      <c r="FD21" s="11">
        <f t="shared" si="154"/>
        <v>0</v>
      </c>
      <c r="FE21" s="11">
        <f t="shared" si="154"/>
        <v>0</v>
      </c>
      <c r="FF21" s="11">
        <f t="shared" si="154"/>
        <v>0</v>
      </c>
      <c r="FG21" s="11">
        <f t="shared" si="154"/>
        <v>0</v>
      </c>
      <c r="FH21" s="11">
        <f t="shared" si="42"/>
        <v>0.16666666666666674</v>
      </c>
      <c r="FI21" s="11">
        <f t="shared" si="43"/>
        <v>0</v>
      </c>
      <c r="FJ21" s="11">
        <f t="shared" si="44"/>
        <v>7.1428571428571397E-2</v>
      </c>
      <c r="FK21" s="11">
        <f t="shared" si="45"/>
        <v>0</v>
      </c>
      <c r="FL21" s="11">
        <f t="shared" si="46"/>
        <v>0</v>
      </c>
      <c r="FM21" s="11">
        <f t="shared" si="47"/>
        <v>0</v>
      </c>
      <c r="FN21" s="11">
        <f t="shared" si="48"/>
        <v>0</v>
      </c>
      <c r="FO21" s="11">
        <f t="shared" si="49"/>
        <v>0</v>
      </c>
      <c r="FP21" s="11">
        <f t="shared" si="50"/>
        <v>0</v>
      </c>
      <c r="FQ21" s="11">
        <f t="shared" si="51"/>
        <v>0.23333333333333339</v>
      </c>
      <c r="FR21" s="11">
        <f t="shared" si="52"/>
        <v>0</v>
      </c>
      <c r="FS21" s="11">
        <f t="shared" si="53"/>
        <v>0</v>
      </c>
      <c r="FT21" s="11">
        <f t="shared" si="54"/>
        <v>0</v>
      </c>
      <c r="FU21" s="11">
        <f t="shared" si="55"/>
        <v>5.4054054054053946E-2</v>
      </c>
      <c r="FV21" s="11">
        <f t="shared" si="56"/>
        <v>0</v>
      </c>
      <c r="FW21" s="11">
        <f t="shared" si="57"/>
        <v>2.564102564102555E-2</v>
      </c>
      <c r="FX21" s="11">
        <f t="shared" si="58"/>
        <v>0</v>
      </c>
      <c r="FY21" s="11">
        <f t="shared" si="59"/>
        <v>0</v>
      </c>
      <c r="FZ21" s="11">
        <f t="shared" si="60"/>
        <v>0</v>
      </c>
      <c r="GA21" s="11">
        <f t="shared" si="61"/>
        <v>0</v>
      </c>
      <c r="GB21" s="11">
        <f t="shared" si="62"/>
        <v>5.0000000000000044E-2</v>
      </c>
      <c r="GC21" s="11">
        <f t="shared" si="63"/>
        <v>2.3809523809523725E-2</v>
      </c>
      <c r="GD21" s="11" t="e">
        <f t="shared" si="64"/>
        <v>#N/A</v>
      </c>
      <c r="GE21" s="11" t="e">
        <f t="shared" si="65"/>
        <v>#N/A</v>
      </c>
      <c r="GF21" s="11" t="e">
        <f t="shared" si="66"/>
        <v>#N/A</v>
      </c>
      <c r="GG21" s="11" t="e">
        <f t="shared" si="67"/>
        <v>#N/A</v>
      </c>
      <c r="GH21" s="11" t="e">
        <f t="shared" si="68"/>
        <v>#N/A</v>
      </c>
      <c r="GI21" s="11" t="e">
        <f t="shared" si="69"/>
        <v>#N/A</v>
      </c>
      <c r="GJ21" s="11" t="e">
        <f t="shared" si="70"/>
        <v>#N/A</v>
      </c>
      <c r="GK21" s="11" t="e">
        <f t="shared" si="71"/>
        <v>#N/A</v>
      </c>
      <c r="GL21" s="11" t="e">
        <f t="shared" si="72"/>
        <v>#N/A</v>
      </c>
      <c r="GM21" s="11" t="e">
        <f t="shared" si="73"/>
        <v>#N/A</v>
      </c>
    </row>
    <row r="22" spans="2:195" x14ac:dyDescent="0.55000000000000004">
      <c r="B22" t="str">
        <f>Infections!A22</f>
        <v>Benin</v>
      </c>
      <c r="C22" s="11" t="e">
        <v>#N/A</v>
      </c>
      <c r="D22" s="11">
        <f t="shared" ref="D22:AI22" si="155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155"/>
        <v>0</v>
      </c>
      <c r="F22" s="11">
        <f t="shared" si="155"/>
        <v>0</v>
      </c>
      <c r="G22" s="11">
        <f t="shared" si="155"/>
        <v>0</v>
      </c>
      <c r="H22" s="11">
        <f t="shared" si="155"/>
        <v>0</v>
      </c>
      <c r="I22" s="11">
        <f t="shared" si="155"/>
        <v>0</v>
      </c>
      <c r="J22" s="11">
        <f t="shared" si="155"/>
        <v>0</v>
      </c>
      <c r="K22" s="11">
        <f t="shared" si="155"/>
        <v>0</v>
      </c>
      <c r="L22" s="11">
        <f t="shared" si="155"/>
        <v>0</v>
      </c>
      <c r="M22" s="11">
        <f t="shared" si="155"/>
        <v>0</v>
      </c>
      <c r="N22" s="11">
        <f t="shared" si="155"/>
        <v>0</v>
      </c>
      <c r="O22" s="11">
        <f t="shared" si="155"/>
        <v>0</v>
      </c>
      <c r="P22" s="11">
        <f t="shared" si="155"/>
        <v>0</v>
      </c>
      <c r="Q22" s="11">
        <f t="shared" si="155"/>
        <v>0</v>
      </c>
      <c r="R22" s="11">
        <f t="shared" si="155"/>
        <v>0</v>
      </c>
      <c r="S22" s="11">
        <f t="shared" si="155"/>
        <v>0</v>
      </c>
      <c r="T22" s="11">
        <f t="shared" si="155"/>
        <v>0</v>
      </c>
      <c r="U22" s="11">
        <f t="shared" si="155"/>
        <v>0</v>
      </c>
      <c r="V22" s="11">
        <f t="shared" si="155"/>
        <v>0</v>
      </c>
      <c r="W22" s="11">
        <f t="shared" si="155"/>
        <v>0</v>
      </c>
      <c r="X22" s="11">
        <f t="shared" si="155"/>
        <v>0</v>
      </c>
      <c r="Y22" s="11">
        <f t="shared" si="155"/>
        <v>0</v>
      </c>
      <c r="Z22" s="11">
        <f t="shared" si="155"/>
        <v>0</v>
      </c>
      <c r="AA22" s="11">
        <f t="shared" si="155"/>
        <v>0</v>
      </c>
      <c r="AB22" s="11">
        <f t="shared" si="155"/>
        <v>0</v>
      </c>
      <c r="AC22" s="11">
        <f t="shared" si="155"/>
        <v>0</v>
      </c>
      <c r="AD22" s="11">
        <f t="shared" si="155"/>
        <v>0</v>
      </c>
      <c r="AE22" s="11">
        <f t="shared" si="155"/>
        <v>0</v>
      </c>
      <c r="AF22" s="11">
        <f t="shared" si="155"/>
        <v>0</v>
      </c>
      <c r="AG22" s="11">
        <f t="shared" si="155"/>
        <v>0</v>
      </c>
      <c r="AH22" s="11">
        <f t="shared" si="155"/>
        <v>0</v>
      </c>
      <c r="AI22" s="11">
        <f t="shared" si="155"/>
        <v>0</v>
      </c>
      <c r="AJ22" s="11">
        <f t="shared" ref="AJ22:BO22" si="156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156"/>
        <v>0</v>
      </c>
      <c r="AL22" s="11">
        <f t="shared" si="156"/>
        <v>0</v>
      </c>
      <c r="AM22" s="11">
        <f t="shared" si="156"/>
        <v>0</v>
      </c>
      <c r="AN22" s="11">
        <f t="shared" si="156"/>
        <v>0</v>
      </c>
      <c r="AO22" s="11">
        <f t="shared" si="156"/>
        <v>0</v>
      </c>
      <c r="AP22" s="11">
        <f t="shared" si="156"/>
        <v>0</v>
      </c>
      <c r="AQ22" s="11">
        <f t="shared" si="156"/>
        <v>0</v>
      </c>
      <c r="AR22" s="11">
        <f t="shared" si="156"/>
        <v>0</v>
      </c>
      <c r="AS22" s="11">
        <f t="shared" si="156"/>
        <v>0</v>
      </c>
      <c r="AT22" s="11">
        <f t="shared" si="156"/>
        <v>0</v>
      </c>
      <c r="AU22" s="11">
        <f t="shared" si="156"/>
        <v>0</v>
      </c>
      <c r="AV22" s="11">
        <f t="shared" si="156"/>
        <v>0</v>
      </c>
      <c r="AW22" s="11">
        <f t="shared" si="156"/>
        <v>0</v>
      </c>
      <c r="AX22" s="11">
        <f t="shared" si="156"/>
        <v>0</v>
      </c>
      <c r="AY22" s="11">
        <f t="shared" si="156"/>
        <v>0</v>
      </c>
      <c r="AZ22" s="11">
        <f t="shared" si="156"/>
        <v>0</v>
      </c>
      <c r="BA22" s="11">
        <f t="shared" si="156"/>
        <v>0</v>
      </c>
      <c r="BB22" s="11">
        <f t="shared" si="156"/>
        <v>0</v>
      </c>
      <c r="BC22" s="11">
        <f t="shared" si="156"/>
        <v>0</v>
      </c>
      <c r="BD22" s="11">
        <f t="shared" si="156"/>
        <v>0</v>
      </c>
      <c r="BE22" s="11">
        <f t="shared" si="156"/>
        <v>0</v>
      </c>
      <c r="BF22" s="11">
        <f t="shared" si="156"/>
        <v>0</v>
      </c>
      <c r="BG22" s="11">
        <f t="shared" si="156"/>
        <v>1</v>
      </c>
      <c r="BH22" s="11">
        <f t="shared" si="156"/>
        <v>0</v>
      </c>
      <c r="BI22" s="11">
        <f t="shared" si="156"/>
        <v>0</v>
      </c>
      <c r="BJ22" s="11">
        <f t="shared" si="156"/>
        <v>0</v>
      </c>
      <c r="BK22" s="11">
        <f t="shared" si="156"/>
        <v>0</v>
      </c>
      <c r="BL22" s="11">
        <f t="shared" si="156"/>
        <v>1.5</v>
      </c>
      <c r="BM22" s="11">
        <f t="shared" si="156"/>
        <v>0.19999999999999996</v>
      </c>
      <c r="BN22" s="11">
        <f t="shared" si="156"/>
        <v>0</v>
      </c>
      <c r="BO22" s="11">
        <f t="shared" si="156"/>
        <v>0</v>
      </c>
      <c r="BP22" s="11">
        <f t="shared" ref="BP22:CP22" si="157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157"/>
        <v>0</v>
      </c>
      <c r="BR22" s="11">
        <f t="shared" si="157"/>
        <v>0</v>
      </c>
      <c r="BS22" s="11">
        <f t="shared" si="157"/>
        <v>0</v>
      </c>
      <c r="BT22" s="11">
        <f t="shared" si="157"/>
        <v>0.5</v>
      </c>
      <c r="BU22" s="11">
        <f t="shared" si="157"/>
        <v>0.44444444444444442</v>
      </c>
      <c r="BV22" s="11">
        <f t="shared" si="157"/>
        <v>0</v>
      </c>
      <c r="BW22" s="11">
        <f t="shared" si="157"/>
        <v>0.23076923076923084</v>
      </c>
      <c r="BX22" s="11">
        <f t="shared" si="157"/>
        <v>0</v>
      </c>
      <c r="BY22" s="11">
        <f t="shared" si="157"/>
        <v>0.375</v>
      </c>
      <c r="BZ22" s="11">
        <f t="shared" si="157"/>
        <v>0.18181818181818188</v>
      </c>
      <c r="CA22" s="11">
        <f t="shared" si="157"/>
        <v>0</v>
      </c>
      <c r="CB22" s="11">
        <f t="shared" si="157"/>
        <v>0</v>
      </c>
      <c r="CC22" s="11">
        <f t="shared" si="157"/>
        <v>0</v>
      </c>
      <c r="CD22" s="11">
        <f t="shared" si="157"/>
        <v>0.34615384615384626</v>
      </c>
      <c r="CE22" s="11">
        <f t="shared" si="157"/>
        <v>0</v>
      </c>
      <c r="CF22" s="11">
        <f t="shared" si="157"/>
        <v>0</v>
      </c>
      <c r="CG22" s="11">
        <f t="shared" si="157"/>
        <v>0</v>
      </c>
      <c r="CH22" s="11">
        <f t="shared" si="157"/>
        <v>0</v>
      </c>
      <c r="CI22" s="11">
        <f t="shared" si="157"/>
        <v>0</v>
      </c>
      <c r="CJ22" s="11">
        <f t="shared" si="157"/>
        <v>0</v>
      </c>
      <c r="CK22" s="11">
        <f t="shared" si="157"/>
        <v>0</v>
      </c>
      <c r="CL22" s="11">
        <f t="shared" si="157"/>
        <v>0</v>
      </c>
      <c r="CM22" s="11">
        <f t="shared" si="157"/>
        <v>0</v>
      </c>
      <c r="CN22" s="11">
        <f t="shared" si="157"/>
        <v>0.54285714285714293</v>
      </c>
      <c r="CO22" s="11">
        <f t="shared" si="157"/>
        <v>0</v>
      </c>
      <c r="CP22" s="11">
        <f t="shared" si="157"/>
        <v>0</v>
      </c>
      <c r="CQ22" s="11">
        <f t="shared" si="77"/>
        <v>0</v>
      </c>
      <c r="CR22" s="11">
        <f t="shared" ref="CR22:DW22" si="158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158"/>
        <v>0</v>
      </c>
      <c r="CT22" s="11">
        <f t="shared" si="158"/>
        <v>0.18518518518518512</v>
      </c>
      <c r="CU22" s="11">
        <f t="shared" si="158"/>
        <v>0</v>
      </c>
      <c r="CV22" s="11">
        <f t="shared" si="158"/>
        <v>0</v>
      </c>
      <c r="CW22" s="11">
        <f t="shared" si="158"/>
        <v>0</v>
      </c>
      <c r="CX22" s="11">
        <f t="shared" si="158"/>
        <v>0</v>
      </c>
      <c r="CY22" s="11">
        <f t="shared" si="158"/>
        <v>0.40625</v>
      </c>
      <c r="CZ22" s="11">
        <f t="shared" si="158"/>
        <v>0</v>
      </c>
      <c r="DA22" s="11">
        <f t="shared" si="158"/>
        <v>0</v>
      </c>
      <c r="DB22" s="11">
        <f t="shared" si="158"/>
        <v>6.6666666666666652E-2</v>
      </c>
      <c r="DC22" s="11">
        <f t="shared" si="158"/>
        <v>0</v>
      </c>
      <c r="DD22" s="11">
        <f t="shared" si="158"/>
        <v>0</v>
      </c>
      <c r="DE22" s="11">
        <f t="shared" si="158"/>
        <v>0.45833333333333326</v>
      </c>
      <c r="DF22" s="11">
        <f t="shared" si="158"/>
        <v>0.72857142857142865</v>
      </c>
      <c r="DG22" s="11">
        <f t="shared" si="158"/>
        <v>0.17355371900826455</v>
      </c>
      <c r="DH22" s="11">
        <f t="shared" si="158"/>
        <v>0.12323943661971826</v>
      </c>
      <c r="DI22" s="11">
        <f t="shared" si="158"/>
        <v>0</v>
      </c>
      <c r="DJ22" s="11">
        <f t="shared" si="158"/>
        <v>2.5078369905956022E-2</v>
      </c>
      <c r="DK22" s="11">
        <f t="shared" si="158"/>
        <v>0</v>
      </c>
      <c r="DL22" s="11">
        <f t="shared" si="158"/>
        <v>3.669724770642202E-2</v>
      </c>
      <c r="DM22" s="11">
        <f t="shared" si="158"/>
        <v>0</v>
      </c>
      <c r="DN22" s="11">
        <f t="shared" si="158"/>
        <v>0</v>
      </c>
      <c r="DO22" s="11">
        <f t="shared" si="158"/>
        <v>0</v>
      </c>
      <c r="DP22" s="11">
        <f t="shared" si="158"/>
        <v>0</v>
      </c>
      <c r="DQ22" s="11">
        <f t="shared" si="158"/>
        <v>-0.61651917404129786</v>
      </c>
      <c r="DR22" s="11">
        <f t="shared" si="158"/>
        <v>0</v>
      </c>
      <c r="DS22" s="11">
        <f t="shared" si="158"/>
        <v>3.8461538461538547E-2</v>
      </c>
      <c r="DT22" s="11">
        <f t="shared" si="158"/>
        <v>0</v>
      </c>
      <c r="DU22" s="11">
        <f t="shared" si="158"/>
        <v>0</v>
      </c>
      <c r="DV22" s="11">
        <f t="shared" si="158"/>
        <v>0.41481481481481475</v>
      </c>
      <c r="DW22" s="11">
        <f t="shared" si="158"/>
        <v>0</v>
      </c>
      <c r="DX22" s="11">
        <f t="shared" ref="DX22:FG22" si="159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159"/>
        <v>9.6153846153845812E-3</v>
      </c>
      <c r="DZ22" s="11">
        <f t="shared" si="159"/>
        <v>0</v>
      </c>
      <c r="EA22" s="11">
        <f t="shared" si="159"/>
        <v>6.6666666666666652E-2</v>
      </c>
      <c r="EB22" s="11">
        <f t="shared" si="159"/>
        <v>0</v>
      </c>
      <c r="EC22" s="11">
        <f t="shared" si="159"/>
        <v>3.5714285714285809E-2</v>
      </c>
      <c r="ED22" s="11">
        <f t="shared" si="159"/>
        <v>4.7413793103448176E-2</v>
      </c>
      <c r="EE22" s="11">
        <f t="shared" si="159"/>
        <v>4.115226337448652E-3</v>
      </c>
      <c r="EF22" s="11">
        <f t="shared" si="159"/>
        <v>0</v>
      </c>
      <c r="EG22" s="11">
        <f t="shared" si="159"/>
        <v>6.9672131147541005E-2</v>
      </c>
      <c r="EH22" s="11">
        <f t="shared" si="159"/>
        <v>0</v>
      </c>
      <c r="EI22" s="11">
        <f t="shared" si="159"/>
        <v>0</v>
      </c>
      <c r="EJ22" s="11">
        <f t="shared" si="159"/>
        <v>0</v>
      </c>
      <c r="EK22" s="11">
        <f t="shared" si="159"/>
        <v>0.10344827586206895</v>
      </c>
      <c r="EL22" s="11">
        <f t="shared" si="159"/>
        <v>5.9027777777777679E-2</v>
      </c>
      <c r="EM22" s="11">
        <f t="shared" si="159"/>
        <v>0</v>
      </c>
      <c r="EN22" s="11">
        <f t="shared" si="159"/>
        <v>0</v>
      </c>
      <c r="EO22" s="11">
        <f t="shared" si="159"/>
        <v>0.27213114754098355</v>
      </c>
      <c r="EP22" s="11">
        <f t="shared" si="159"/>
        <v>6.1855670103092786E-2</v>
      </c>
      <c r="EQ22" s="11">
        <f t="shared" si="159"/>
        <v>7.2815533980582492E-2</v>
      </c>
      <c r="ER22" s="11">
        <f t="shared" si="159"/>
        <v>9.2760180995475006E-2</v>
      </c>
      <c r="ES22" s="11">
        <f t="shared" si="159"/>
        <v>0.10144927536231885</v>
      </c>
      <c r="ET22" s="11">
        <f t="shared" si="159"/>
        <v>7.5187969924812137E-2</v>
      </c>
      <c r="EU22" s="11">
        <f t="shared" si="159"/>
        <v>4.3706293706293753E-2</v>
      </c>
      <c r="EV22" s="11">
        <f t="shared" si="159"/>
        <v>8.8777219430485665E-2</v>
      </c>
      <c r="EW22" s="11">
        <f t="shared" si="159"/>
        <v>0</v>
      </c>
      <c r="EX22" s="11">
        <f t="shared" si="159"/>
        <v>0.17692307692307696</v>
      </c>
      <c r="EY22" s="11">
        <f t="shared" si="159"/>
        <v>5.4901960784313752E-2</v>
      </c>
      <c r="EZ22" s="11">
        <f t="shared" si="159"/>
        <v>5.3283767038413865E-2</v>
      </c>
      <c r="FA22" s="11">
        <f t="shared" si="159"/>
        <v>6.1176470588235388E-2</v>
      </c>
      <c r="FB22" s="11">
        <f t="shared" si="159"/>
        <v>0.1274944567627494</v>
      </c>
      <c r="FC22" s="11">
        <f t="shared" si="159"/>
        <v>3.539823008849563E-2</v>
      </c>
      <c r="FD22" s="11">
        <f t="shared" si="159"/>
        <v>6.7426400759734051E-2</v>
      </c>
      <c r="FE22" s="11">
        <f t="shared" si="159"/>
        <v>2.2241992882562345E-2</v>
      </c>
      <c r="FF22" s="11">
        <f t="shared" si="159"/>
        <v>3.3072236727589299E-2</v>
      </c>
      <c r="FG22" s="11">
        <f t="shared" si="159"/>
        <v>1.0109519797809607E-2</v>
      </c>
      <c r="FH22" s="11">
        <f t="shared" si="42"/>
        <v>0</v>
      </c>
      <c r="FI22" s="11">
        <f t="shared" si="43"/>
        <v>0</v>
      </c>
      <c r="FJ22" s="11">
        <f t="shared" si="44"/>
        <v>0</v>
      </c>
      <c r="FK22" s="11">
        <f t="shared" si="45"/>
        <v>0</v>
      </c>
      <c r="FL22" s="11">
        <f t="shared" si="46"/>
        <v>0</v>
      </c>
      <c r="FM22" s="11">
        <f t="shared" si="47"/>
        <v>0</v>
      </c>
      <c r="FN22" s="11">
        <f t="shared" si="48"/>
        <v>0</v>
      </c>
      <c r="FO22" s="11">
        <f t="shared" si="49"/>
        <v>0</v>
      </c>
      <c r="FP22" s="11">
        <f t="shared" si="50"/>
        <v>7.1726438698915818E-2</v>
      </c>
      <c r="FQ22" s="11">
        <f t="shared" si="51"/>
        <v>0</v>
      </c>
      <c r="FR22" s="11">
        <f t="shared" si="52"/>
        <v>7.2373540856031093E-2</v>
      </c>
      <c r="FS22" s="11">
        <f t="shared" si="53"/>
        <v>0</v>
      </c>
      <c r="FT22" s="11">
        <f t="shared" si="54"/>
        <v>0</v>
      </c>
      <c r="FU22" s="11">
        <f t="shared" si="55"/>
        <v>0</v>
      </c>
      <c r="FV22" s="11">
        <f t="shared" si="56"/>
        <v>0</v>
      </c>
      <c r="FW22" s="11">
        <f t="shared" si="57"/>
        <v>6.1683599419448454E-2</v>
      </c>
      <c r="FX22" s="11">
        <f t="shared" si="58"/>
        <v>9.5010252904989656E-2</v>
      </c>
      <c r="FY22" s="11">
        <f t="shared" si="59"/>
        <v>0</v>
      </c>
      <c r="FZ22" s="11">
        <f t="shared" si="60"/>
        <v>0</v>
      </c>
      <c r="GA22" s="11">
        <f t="shared" si="61"/>
        <v>0</v>
      </c>
      <c r="GB22" s="11">
        <f t="shared" si="62"/>
        <v>0</v>
      </c>
      <c r="GC22" s="11">
        <f t="shared" si="63"/>
        <v>5.4931335830212147E-2</v>
      </c>
      <c r="GD22" s="11" t="e">
        <f t="shared" si="64"/>
        <v>#N/A</v>
      </c>
      <c r="GE22" s="11" t="e">
        <f t="shared" si="65"/>
        <v>#N/A</v>
      </c>
      <c r="GF22" s="11" t="e">
        <f t="shared" si="66"/>
        <v>#N/A</v>
      </c>
      <c r="GG22" s="11" t="e">
        <f t="shared" si="67"/>
        <v>#N/A</v>
      </c>
      <c r="GH22" s="11" t="e">
        <f t="shared" si="68"/>
        <v>#N/A</v>
      </c>
      <c r="GI22" s="11" t="e">
        <f t="shared" si="69"/>
        <v>#N/A</v>
      </c>
      <c r="GJ22" s="11" t="e">
        <f t="shared" si="70"/>
        <v>#N/A</v>
      </c>
      <c r="GK22" s="11" t="e">
        <f t="shared" si="71"/>
        <v>#N/A</v>
      </c>
      <c r="GL22" s="11" t="e">
        <f t="shared" si="72"/>
        <v>#N/A</v>
      </c>
      <c r="GM22" s="11" t="e">
        <f t="shared" si="73"/>
        <v>#N/A</v>
      </c>
    </row>
    <row r="23" spans="2:195" x14ac:dyDescent="0.55000000000000004">
      <c r="B23" t="str">
        <f>Infections!A23</f>
        <v>Bhutan</v>
      </c>
      <c r="C23" s="11" t="e">
        <v>#N/A</v>
      </c>
      <c r="D23" s="11">
        <f t="shared" ref="D23:AI23" si="160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160"/>
        <v>0</v>
      </c>
      <c r="F23" s="11">
        <f t="shared" si="160"/>
        <v>0</v>
      </c>
      <c r="G23" s="11">
        <f t="shared" si="160"/>
        <v>0</v>
      </c>
      <c r="H23" s="11">
        <f t="shared" si="160"/>
        <v>0</v>
      </c>
      <c r="I23" s="11">
        <f t="shared" si="160"/>
        <v>0</v>
      </c>
      <c r="J23" s="11">
        <f t="shared" si="160"/>
        <v>0</v>
      </c>
      <c r="K23" s="11">
        <f t="shared" si="160"/>
        <v>0</v>
      </c>
      <c r="L23" s="11">
        <f t="shared" si="160"/>
        <v>0</v>
      </c>
      <c r="M23" s="11">
        <f t="shared" si="160"/>
        <v>0</v>
      </c>
      <c r="N23" s="11">
        <f t="shared" si="160"/>
        <v>0</v>
      </c>
      <c r="O23" s="11">
        <f t="shared" si="160"/>
        <v>0</v>
      </c>
      <c r="P23" s="11">
        <f t="shared" si="160"/>
        <v>0</v>
      </c>
      <c r="Q23" s="11">
        <f t="shared" si="160"/>
        <v>0</v>
      </c>
      <c r="R23" s="11">
        <f t="shared" si="160"/>
        <v>0</v>
      </c>
      <c r="S23" s="11">
        <f t="shared" si="160"/>
        <v>0</v>
      </c>
      <c r="T23" s="11">
        <f t="shared" si="160"/>
        <v>0</v>
      </c>
      <c r="U23" s="11">
        <f t="shared" si="160"/>
        <v>0</v>
      </c>
      <c r="V23" s="11">
        <f t="shared" si="160"/>
        <v>0</v>
      </c>
      <c r="W23" s="11">
        <f t="shared" si="160"/>
        <v>0</v>
      </c>
      <c r="X23" s="11">
        <f t="shared" si="160"/>
        <v>0</v>
      </c>
      <c r="Y23" s="11">
        <f t="shared" si="160"/>
        <v>0</v>
      </c>
      <c r="Z23" s="11">
        <f t="shared" si="160"/>
        <v>0</v>
      </c>
      <c r="AA23" s="11">
        <f t="shared" si="160"/>
        <v>0</v>
      </c>
      <c r="AB23" s="11">
        <f t="shared" si="160"/>
        <v>0</v>
      </c>
      <c r="AC23" s="11">
        <f t="shared" si="160"/>
        <v>0</v>
      </c>
      <c r="AD23" s="11">
        <f t="shared" si="160"/>
        <v>0</v>
      </c>
      <c r="AE23" s="11">
        <f t="shared" si="160"/>
        <v>0</v>
      </c>
      <c r="AF23" s="11">
        <f t="shared" si="160"/>
        <v>0</v>
      </c>
      <c r="AG23" s="11">
        <f t="shared" si="160"/>
        <v>0</v>
      </c>
      <c r="AH23" s="11">
        <f t="shared" si="160"/>
        <v>0</v>
      </c>
      <c r="AI23" s="11">
        <f t="shared" si="160"/>
        <v>0</v>
      </c>
      <c r="AJ23" s="11">
        <f t="shared" ref="AJ23:BO23" si="161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161"/>
        <v>0</v>
      </c>
      <c r="AL23" s="11">
        <f t="shared" si="161"/>
        <v>0</v>
      </c>
      <c r="AM23" s="11">
        <f t="shared" si="161"/>
        <v>0</v>
      </c>
      <c r="AN23" s="11">
        <f t="shared" si="161"/>
        <v>0</v>
      </c>
      <c r="AO23" s="11">
        <f t="shared" si="161"/>
        <v>0</v>
      </c>
      <c r="AP23" s="11">
        <f t="shared" si="161"/>
        <v>0</v>
      </c>
      <c r="AQ23" s="11">
        <f t="shared" si="161"/>
        <v>0</v>
      </c>
      <c r="AR23" s="11">
        <f t="shared" si="161"/>
        <v>0</v>
      </c>
      <c r="AS23" s="11">
        <f t="shared" si="161"/>
        <v>0</v>
      </c>
      <c r="AT23" s="11">
        <f t="shared" si="161"/>
        <v>0</v>
      </c>
      <c r="AU23" s="11">
        <f t="shared" si="161"/>
        <v>0</v>
      </c>
      <c r="AV23" s="11">
        <f t="shared" si="161"/>
        <v>0</v>
      </c>
      <c r="AW23" s="11">
        <f t="shared" si="161"/>
        <v>0</v>
      </c>
      <c r="AX23" s="11">
        <f t="shared" si="161"/>
        <v>0</v>
      </c>
      <c r="AY23" s="11">
        <f t="shared" si="161"/>
        <v>0</v>
      </c>
      <c r="AZ23" s="11">
        <f t="shared" si="161"/>
        <v>0</v>
      </c>
      <c r="BA23" s="11">
        <f t="shared" si="161"/>
        <v>0</v>
      </c>
      <c r="BB23" s="11">
        <f t="shared" si="161"/>
        <v>0</v>
      </c>
      <c r="BC23" s="11">
        <f t="shared" si="161"/>
        <v>0</v>
      </c>
      <c r="BD23" s="11">
        <f t="shared" si="161"/>
        <v>0</v>
      </c>
      <c r="BE23" s="11">
        <f t="shared" si="161"/>
        <v>0</v>
      </c>
      <c r="BF23" s="11">
        <f t="shared" si="161"/>
        <v>0</v>
      </c>
      <c r="BG23" s="11">
        <f t="shared" si="161"/>
        <v>0</v>
      </c>
      <c r="BH23" s="11">
        <f t="shared" si="161"/>
        <v>0</v>
      </c>
      <c r="BI23" s="11">
        <f t="shared" si="161"/>
        <v>1</v>
      </c>
      <c r="BJ23" s="11">
        <f t="shared" si="161"/>
        <v>0</v>
      </c>
      <c r="BK23" s="11">
        <f t="shared" si="161"/>
        <v>0</v>
      </c>
      <c r="BL23" s="11">
        <f t="shared" si="161"/>
        <v>0</v>
      </c>
      <c r="BM23" s="11">
        <f t="shared" si="161"/>
        <v>0</v>
      </c>
      <c r="BN23" s="11">
        <f t="shared" si="161"/>
        <v>0</v>
      </c>
      <c r="BO23" s="11">
        <f t="shared" si="161"/>
        <v>0</v>
      </c>
      <c r="BP23" s="11">
        <f t="shared" ref="BP23:CP23" si="162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162"/>
        <v>0</v>
      </c>
      <c r="BR23" s="11">
        <f t="shared" si="162"/>
        <v>0.33333333333333326</v>
      </c>
      <c r="BS23" s="11">
        <f t="shared" si="162"/>
        <v>0</v>
      </c>
      <c r="BT23" s="11">
        <f t="shared" si="162"/>
        <v>0</v>
      </c>
      <c r="BU23" s="11">
        <f t="shared" si="162"/>
        <v>0</v>
      </c>
      <c r="BV23" s="11">
        <f t="shared" si="162"/>
        <v>0.25</v>
      </c>
      <c r="BW23" s="11">
        <f t="shared" si="162"/>
        <v>0</v>
      </c>
      <c r="BX23" s="11">
        <f t="shared" si="162"/>
        <v>0</v>
      </c>
      <c r="BY23" s="11">
        <f t="shared" si="162"/>
        <v>0</v>
      </c>
      <c r="BZ23" s="11">
        <f t="shared" si="162"/>
        <v>0</v>
      </c>
      <c r="CA23" s="11">
        <f t="shared" si="162"/>
        <v>0</v>
      </c>
      <c r="CB23" s="11">
        <f t="shared" si="162"/>
        <v>0</v>
      </c>
      <c r="CC23" s="11">
        <f t="shared" si="162"/>
        <v>0</v>
      </c>
      <c r="CD23" s="11">
        <f t="shared" si="162"/>
        <v>0</v>
      </c>
      <c r="CE23" s="11">
        <f t="shared" si="162"/>
        <v>0</v>
      </c>
      <c r="CF23" s="11">
        <f t="shared" si="162"/>
        <v>0</v>
      </c>
      <c r="CG23" s="11">
        <f t="shared" si="162"/>
        <v>0</v>
      </c>
      <c r="CH23" s="11">
        <f t="shared" si="162"/>
        <v>0</v>
      </c>
      <c r="CI23" s="11">
        <f t="shared" si="162"/>
        <v>0</v>
      </c>
      <c r="CJ23" s="11">
        <f t="shared" si="162"/>
        <v>0</v>
      </c>
      <c r="CK23" s="11">
        <f t="shared" si="162"/>
        <v>0</v>
      </c>
      <c r="CL23" s="11">
        <f t="shared" si="162"/>
        <v>0</v>
      </c>
      <c r="CM23" s="11">
        <f t="shared" si="162"/>
        <v>0</v>
      </c>
      <c r="CN23" s="11">
        <f t="shared" si="162"/>
        <v>0</v>
      </c>
      <c r="CO23" s="11">
        <f t="shared" si="162"/>
        <v>0.19999999999999996</v>
      </c>
      <c r="CP23" s="11">
        <f t="shared" si="162"/>
        <v>0</v>
      </c>
      <c r="CQ23" s="11">
        <f t="shared" si="77"/>
        <v>0.16666666666666674</v>
      </c>
      <c r="CR23" s="11">
        <f t="shared" ref="CR23:DW23" si="163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163"/>
        <v>0</v>
      </c>
      <c r="CT23" s="11">
        <f t="shared" si="163"/>
        <v>0</v>
      </c>
      <c r="CU23" s="11">
        <f t="shared" si="163"/>
        <v>0</v>
      </c>
      <c r="CV23" s="11">
        <f t="shared" si="163"/>
        <v>0</v>
      </c>
      <c r="CW23" s="11">
        <f t="shared" si="163"/>
        <v>0</v>
      </c>
      <c r="CX23" s="11">
        <f t="shared" si="163"/>
        <v>0</v>
      </c>
      <c r="CY23" s="11">
        <f t="shared" si="163"/>
        <v>0</v>
      </c>
      <c r="CZ23" s="11">
        <f t="shared" si="163"/>
        <v>0</v>
      </c>
      <c r="DA23" s="11">
        <f t="shared" si="163"/>
        <v>0</v>
      </c>
      <c r="DB23" s="11">
        <f t="shared" si="163"/>
        <v>0</v>
      </c>
      <c r="DC23" s="11">
        <f t="shared" si="163"/>
        <v>0</v>
      </c>
      <c r="DD23" s="11">
        <f t="shared" si="163"/>
        <v>0</v>
      </c>
      <c r="DE23" s="11">
        <f t="shared" si="163"/>
        <v>0</v>
      </c>
      <c r="DF23" s="11">
        <f t="shared" si="163"/>
        <v>0</v>
      </c>
      <c r="DG23" s="11">
        <f t="shared" si="163"/>
        <v>0</v>
      </c>
      <c r="DH23" s="11">
        <f t="shared" si="163"/>
        <v>0</v>
      </c>
      <c r="DI23" s="11">
        <f t="shared" si="163"/>
        <v>0.28571428571428581</v>
      </c>
      <c r="DJ23" s="11">
        <f t="shared" si="163"/>
        <v>0.22222222222222232</v>
      </c>
      <c r="DK23" s="11">
        <f t="shared" si="163"/>
        <v>0.36363636363636354</v>
      </c>
      <c r="DL23" s="11">
        <f t="shared" si="163"/>
        <v>0.33333333333333326</v>
      </c>
      <c r="DM23" s="11">
        <f t="shared" si="163"/>
        <v>5.0000000000000044E-2</v>
      </c>
      <c r="DN23" s="11">
        <f t="shared" si="163"/>
        <v>0</v>
      </c>
      <c r="DO23" s="11">
        <f t="shared" si="163"/>
        <v>0</v>
      </c>
      <c r="DP23" s="11">
        <f t="shared" si="163"/>
        <v>0</v>
      </c>
      <c r="DQ23" s="11">
        <f t="shared" si="163"/>
        <v>0</v>
      </c>
      <c r="DR23" s="11">
        <f t="shared" si="163"/>
        <v>0</v>
      </c>
      <c r="DS23" s="11">
        <f t="shared" si="163"/>
        <v>0</v>
      </c>
      <c r="DT23" s="11">
        <f t="shared" si="163"/>
        <v>0</v>
      </c>
      <c r="DU23" s="11">
        <f t="shared" si="163"/>
        <v>0.14285714285714279</v>
      </c>
      <c r="DV23" s="11">
        <f t="shared" si="163"/>
        <v>0</v>
      </c>
      <c r="DW23" s="11">
        <f t="shared" si="163"/>
        <v>0.125</v>
      </c>
      <c r="DX23" s="11">
        <f t="shared" ref="DX23:FG23" si="164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64"/>
        <v>3.7037037037036979E-2</v>
      </c>
      <c r="DZ23" s="11">
        <f t="shared" si="164"/>
        <v>0.10714285714285721</v>
      </c>
      <c r="EA23" s="11">
        <f t="shared" si="164"/>
        <v>0</v>
      </c>
      <c r="EB23" s="11">
        <f t="shared" si="164"/>
        <v>6.4516129032258007E-2</v>
      </c>
      <c r="EC23" s="11">
        <f t="shared" si="164"/>
        <v>0.30303030303030298</v>
      </c>
      <c r="ED23" s="11">
        <f t="shared" si="164"/>
        <v>0</v>
      </c>
      <c r="EE23" s="11">
        <f t="shared" si="164"/>
        <v>9.3023255813953432E-2</v>
      </c>
      <c r="EF23" s="11">
        <f t="shared" si="164"/>
        <v>0</v>
      </c>
      <c r="EG23" s="11">
        <f t="shared" si="164"/>
        <v>0</v>
      </c>
      <c r="EH23" s="11">
        <f t="shared" si="164"/>
        <v>2.1276595744680771E-2</v>
      </c>
      <c r="EI23" s="11">
        <f t="shared" si="164"/>
        <v>0</v>
      </c>
      <c r="EJ23" s="11">
        <f t="shared" si="164"/>
        <v>0.22916666666666674</v>
      </c>
      <c r="EK23" s="11">
        <f t="shared" si="164"/>
        <v>0</v>
      </c>
      <c r="EL23" s="11">
        <f t="shared" si="164"/>
        <v>0</v>
      </c>
      <c r="EM23" s="11">
        <f t="shared" si="164"/>
        <v>0</v>
      </c>
      <c r="EN23" s="11">
        <f t="shared" si="164"/>
        <v>5.0847457627118731E-2</v>
      </c>
      <c r="EO23" s="11">
        <f t="shared" si="164"/>
        <v>0</v>
      </c>
      <c r="EP23" s="11">
        <f t="shared" si="164"/>
        <v>6.4516129032258007E-2</v>
      </c>
      <c r="EQ23" s="11">
        <f t="shared" si="164"/>
        <v>0</v>
      </c>
      <c r="ER23" s="11">
        <f t="shared" si="164"/>
        <v>1.5151515151515138E-2</v>
      </c>
      <c r="ES23" s="11">
        <f t="shared" si="164"/>
        <v>0</v>
      </c>
      <c r="ET23" s="11">
        <f t="shared" si="164"/>
        <v>0</v>
      </c>
      <c r="EU23" s="11">
        <f t="shared" si="164"/>
        <v>0</v>
      </c>
      <c r="EV23" s="11">
        <f t="shared" si="164"/>
        <v>1.4925373134328401E-2</v>
      </c>
      <c r="EW23" s="11">
        <f t="shared" si="164"/>
        <v>0</v>
      </c>
      <c r="EX23" s="11">
        <f t="shared" si="164"/>
        <v>0</v>
      </c>
      <c r="EY23" s="11">
        <f t="shared" si="164"/>
        <v>0</v>
      </c>
      <c r="EZ23" s="11">
        <f t="shared" si="164"/>
        <v>2.9411764705882248E-2</v>
      </c>
      <c r="FA23" s="11">
        <f t="shared" si="164"/>
        <v>0</v>
      </c>
      <c r="FB23" s="11">
        <f t="shared" si="164"/>
        <v>0</v>
      </c>
      <c r="FC23" s="11">
        <f t="shared" si="164"/>
        <v>0</v>
      </c>
      <c r="FD23" s="11">
        <f t="shared" si="164"/>
        <v>7.1428571428571397E-2</v>
      </c>
      <c r="FE23" s="11">
        <f t="shared" si="164"/>
        <v>1.3333333333333419E-2</v>
      </c>
      <c r="FF23" s="11">
        <f t="shared" si="164"/>
        <v>1.3157894736842035E-2</v>
      </c>
      <c r="FG23" s="11">
        <f t="shared" si="164"/>
        <v>0</v>
      </c>
      <c r="FH23" s="11">
        <f t="shared" si="42"/>
        <v>0</v>
      </c>
      <c r="FI23" s="11">
        <f t="shared" si="43"/>
        <v>0</v>
      </c>
      <c r="FJ23" s="11">
        <f t="shared" si="44"/>
        <v>0</v>
      </c>
      <c r="FK23" s="11">
        <f t="shared" si="45"/>
        <v>1.298701298701288E-2</v>
      </c>
      <c r="FL23" s="11">
        <f t="shared" si="46"/>
        <v>2.564102564102555E-2</v>
      </c>
      <c r="FM23" s="11">
        <f t="shared" si="47"/>
        <v>0</v>
      </c>
      <c r="FN23" s="11">
        <f t="shared" si="48"/>
        <v>0</v>
      </c>
      <c r="FO23" s="11">
        <f t="shared" si="49"/>
        <v>0</v>
      </c>
      <c r="FP23" s="11">
        <f t="shared" si="50"/>
        <v>0</v>
      </c>
      <c r="FQ23" s="11">
        <f t="shared" si="51"/>
        <v>0</v>
      </c>
      <c r="FR23" s="11">
        <f t="shared" si="52"/>
        <v>2.4999999999999911E-2</v>
      </c>
      <c r="FS23" s="11">
        <f t="shared" si="53"/>
        <v>2.4390243902439046E-2</v>
      </c>
      <c r="FT23" s="11">
        <f t="shared" si="54"/>
        <v>0</v>
      </c>
      <c r="FU23" s="11">
        <f t="shared" si="55"/>
        <v>0</v>
      </c>
      <c r="FV23" s="11">
        <f t="shared" si="56"/>
        <v>0</v>
      </c>
      <c r="FW23" s="11">
        <f t="shared" si="57"/>
        <v>2.3809523809523725E-2</v>
      </c>
      <c r="FX23" s="11">
        <f t="shared" si="58"/>
        <v>1.1627906976744207E-2</v>
      </c>
      <c r="FY23" s="11">
        <f t="shared" si="59"/>
        <v>0</v>
      </c>
      <c r="FZ23" s="11">
        <f t="shared" si="60"/>
        <v>2.2988505747126409E-2</v>
      </c>
      <c r="GA23" s="11">
        <f t="shared" si="61"/>
        <v>1.1235955056179803E-2</v>
      </c>
      <c r="GB23" s="11">
        <f t="shared" si="62"/>
        <v>2.2222222222222143E-2</v>
      </c>
      <c r="GC23" s="11">
        <f t="shared" si="63"/>
        <v>0</v>
      </c>
      <c r="GD23" s="11" t="e">
        <f t="shared" si="64"/>
        <v>#N/A</v>
      </c>
      <c r="GE23" s="11" t="e">
        <f t="shared" si="65"/>
        <v>#N/A</v>
      </c>
      <c r="GF23" s="11" t="e">
        <f t="shared" si="66"/>
        <v>#N/A</v>
      </c>
      <c r="GG23" s="11" t="e">
        <f t="shared" si="67"/>
        <v>#N/A</v>
      </c>
      <c r="GH23" s="11" t="e">
        <f t="shared" si="68"/>
        <v>#N/A</v>
      </c>
      <c r="GI23" s="11" t="e">
        <f t="shared" si="69"/>
        <v>#N/A</v>
      </c>
      <c r="GJ23" s="11" t="e">
        <f t="shared" si="70"/>
        <v>#N/A</v>
      </c>
      <c r="GK23" s="11" t="e">
        <f t="shared" si="71"/>
        <v>#N/A</v>
      </c>
      <c r="GL23" s="11" t="e">
        <f t="shared" si="72"/>
        <v>#N/A</v>
      </c>
      <c r="GM23" s="11" t="e">
        <f t="shared" si="73"/>
        <v>#N/A</v>
      </c>
    </row>
    <row r="24" spans="2:195" x14ac:dyDescent="0.55000000000000004">
      <c r="B24" t="str">
        <f>Infections!A24</f>
        <v>Bolivia</v>
      </c>
      <c r="C24" s="11" t="e">
        <v>#N/A</v>
      </c>
      <c r="D24" s="11">
        <f t="shared" ref="D24:AI24" si="165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65"/>
        <v>0</v>
      </c>
      <c r="F24" s="11">
        <f t="shared" si="165"/>
        <v>0</v>
      </c>
      <c r="G24" s="11">
        <f t="shared" si="165"/>
        <v>0</v>
      </c>
      <c r="H24" s="11">
        <f t="shared" si="165"/>
        <v>0</v>
      </c>
      <c r="I24" s="11">
        <f t="shared" si="165"/>
        <v>0</v>
      </c>
      <c r="J24" s="11">
        <f t="shared" si="165"/>
        <v>0</v>
      </c>
      <c r="K24" s="11">
        <f t="shared" si="165"/>
        <v>0</v>
      </c>
      <c r="L24" s="11">
        <f t="shared" si="165"/>
        <v>0</v>
      </c>
      <c r="M24" s="11">
        <f t="shared" si="165"/>
        <v>0</v>
      </c>
      <c r="N24" s="11">
        <f t="shared" si="165"/>
        <v>0</v>
      </c>
      <c r="O24" s="11">
        <f t="shared" si="165"/>
        <v>0</v>
      </c>
      <c r="P24" s="11">
        <f t="shared" si="165"/>
        <v>0</v>
      </c>
      <c r="Q24" s="11">
        <f t="shared" si="165"/>
        <v>0</v>
      </c>
      <c r="R24" s="11">
        <f t="shared" si="165"/>
        <v>0</v>
      </c>
      <c r="S24" s="11">
        <f t="shared" si="165"/>
        <v>0</v>
      </c>
      <c r="T24" s="11">
        <f t="shared" si="165"/>
        <v>0</v>
      </c>
      <c r="U24" s="11">
        <f t="shared" si="165"/>
        <v>0</v>
      </c>
      <c r="V24" s="11">
        <f t="shared" si="165"/>
        <v>0</v>
      </c>
      <c r="W24" s="11">
        <f t="shared" si="165"/>
        <v>0</v>
      </c>
      <c r="X24" s="11">
        <f t="shared" si="165"/>
        <v>0</v>
      </c>
      <c r="Y24" s="11">
        <f t="shared" si="165"/>
        <v>0</v>
      </c>
      <c r="Z24" s="11">
        <f t="shared" si="165"/>
        <v>0</v>
      </c>
      <c r="AA24" s="11">
        <f t="shared" si="165"/>
        <v>0</v>
      </c>
      <c r="AB24" s="11">
        <f t="shared" si="165"/>
        <v>0</v>
      </c>
      <c r="AC24" s="11">
        <f t="shared" si="165"/>
        <v>0</v>
      </c>
      <c r="AD24" s="11">
        <f t="shared" si="165"/>
        <v>0</v>
      </c>
      <c r="AE24" s="11">
        <f t="shared" si="165"/>
        <v>0</v>
      </c>
      <c r="AF24" s="11">
        <f t="shared" si="165"/>
        <v>0</v>
      </c>
      <c r="AG24" s="11">
        <f t="shared" si="165"/>
        <v>0</v>
      </c>
      <c r="AH24" s="11">
        <f t="shared" si="165"/>
        <v>0</v>
      </c>
      <c r="AI24" s="11">
        <f t="shared" si="165"/>
        <v>0</v>
      </c>
      <c r="AJ24" s="11">
        <f t="shared" ref="AJ24:BO24" si="166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66"/>
        <v>0</v>
      </c>
      <c r="AL24" s="11">
        <f t="shared" si="166"/>
        <v>0</v>
      </c>
      <c r="AM24" s="11">
        <f t="shared" si="166"/>
        <v>0</v>
      </c>
      <c r="AN24" s="11">
        <f t="shared" si="166"/>
        <v>0</v>
      </c>
      <c r="AO24" s="11">
        <f t="shared" si="166"/>
        <v>0</v>
      </c>
      <c r="AP24" s="11">
        <f t="shared" si="166"/>
        <v>0</v>
      </c>
      <c r="AQ24" s="11">
        <f t="shared" si="166"/>
        <v>0</v>
      </c>
      <c r="AR24" s="11">
        <f t="shared" si="166"/>
        <v>0</v>
      </c>
      <c r="AS24" s="11">
        <f t="shared" si="166"/>
        <v>0</v>
      </c>
      <c r="AT24" s="11">
        <f t="shared" si="166"/>
        <v>0</v>
      </c>
      <c r="AU24" s="11">
        <f t="shared" si="166"/>
        <v>0</v>
      </c>
      <c r="AV24" s="11">
        <f t="shared" si="166"/>
        <v>0</v>
      </c>
      <c r="AW24" s="11">
        <f t="shared" si="166"/>
        <v>0</v>
      </c>
      <c r="AX24" s="11">
        <f t="shared" si="166"/>
        <v>0</v>
      </c>
      <c r="AY24" s="11">
        <f t="shared" si="166"/>
        <v>0</v>
      </c>
      <c r="AZ24" s="11">
        <f t="shared" si="166"/>
        <v>0</v>
      </c>
      <c r="BA24" s="11">
        <f t="shared" si="166"/>
        <v>0</v>
      </c>
      <c r="BB24" s="11">
        <f t="shared" si="166"/>
        <v>0.5</v>
      </c>
      <c r="BC24" s="11">
        <f t="shared" si="166"/>
        <v>2.3333333333333335</v>
      </c>
      <c r="BD24" s="11">
        <f t="shared" si="166"/>
        <v>0</v>
      </c>
      <c r="BE24" s="11">
        <f t="shared" si="166"/>
        <v>0.10000000000000009</v>
      </c>
      <c r="BF24" s="11">
        <f t="shared" si="166"/>
        <v>0</v>
      </c>
      <c r="BG24" s="11">
        <f t="shared" si="166"/>
        <v>9.0909090909090828E-2</v>
      </c>
      <c r="BH24" s="11">
        <f t="shared" si="166"/>
        <v>0</v>
      </c>
      <c r="BI24" s="11">
        <f t="shared" si="166"/>
        <v>0.25</v>
      </c>
      <c r="BJ24" s="11">
        <f t="shared" si="166"/>
        <v>0.26666666666666661</v>
      </c>
      <c r="BK24" s="11">
        <f t="shared" si="166"/>
        <v>0.26315789473684204</v>
      </c>
      <c r="BL24" s="11">
        <f t="shared" si="166"/>
        <v>0.125</v>
      </c>
      <c r="BM24" s="11">
        <f t="shared" si="166"/>
        <v>7.4074074074074181E-2</v>
      </c>
      <c r="BN24" s="11">
        <f t="shared" si="166"/>
        <v>0.10344827586206895</v>
      </c>
      <c r="BO24" s="11">
        <f t="shared" si="166"/>
        <v>0.34375</v>
      </c>
      <c r="BP24" s="11">
        <f t="shared" ref="BP24:CP24" si="167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67"/>
        <v>0.21311475409836067</v>
      </c>
      <c r="BR24" s="11">
        <f t="shared" si="167"/>
        <v>9.4594594594594517E-2</v>
      </c>
      <c r="BS24" s="11">
        <f t="shared" si="167"/>
        <v>0.19753086419753085</v>
      </c>
      <c r="BT24" s="11">
        <f t="shared" si="167"/>
        <v>0.10309278350515472</v>
      </c>
      <c r="BU24" s="11">
        <f t="shared" si="167"/>
        <v>7.4766355140186924E-2</v>
      </c>
      <c r="BV24" s="11">
        <f t="shared" si="167"/>
        <v>6.956521739130439E-2</v>
      </c>
      <c r="BW24" s="11">
        <f t="shared" si="167"/>
        <v>7.3170731707317138E-2</v>
      </c>
      <c r="BX24" s="11">
        <f t="shared" si="167"/>
        <v>5.3030303030302983E-2</v>
      </c>
      <c r="BY24" s="11">
        <f t="shared" si="167"/>
        <v>0.12949640287769792</v>
      </c>
      <c r="BZ24" s="11">
        <f t="shared" si="167"/>
        <v>0.16560509554140124</v>
      </c>
      <c r="CA24" s="11">
        <f t="shared" si="167"/>
        <v>6.0109289617486406E-2</v>
      </c>
      <c r="CB24" s="11">
        <f t="shared" si="167"/>
        <v>8.247422680412364E-2</v>
      </c>
      <c r="CC24" s="11">
        <f t="shared" si="167"/>
        <v>0.25714285714285712</v>
      </c>
      <c r="CD24" s="11">
        <f t="shared" si="167"/>
        <v>1.5151515151515138E-2</v>
      </c>
      <c r="CE24" s="11">
        <f t="shared" si="167"/>
        <v>2.6119402985074647E-2</v>
      </c>
      <c r="CF24" s="11">
        <f t="shared" si="167"/>
        <v>9.0909090909090828E-2</v>
      </c>
      <c r="CG24" s="11">
        <f t="shared" si="167"/>
        <v>0.10000000000000009</v>
      </c>
      <c r="CH24" s="11">
        <f t="shared" si="167"/>
        <v>7.2727272727272751E-2</v>
      </c>
      <c r="CI24" s="11">
        <f t="shared" si="167"/>
        <v>0.12146892655367236</v>
      </c>
      <c r="CJ24" s="11">
        <f t="shared" si="167"/>
        <v>0.11083123425692687</v>
      </c>
      <c r="CK24" s="11">
        <f t="shared" si="167"/>
        <v>5.4421768707483054E-2</v>
      </c>
      <c r="CL24" s="11">
        <f t="shared" si="167"/>
        <v>6.021505376344094E-2</v>
      </c>
      <c r="CM24" s="11">
        <f t="shared" si="167"/>
        <v>5.476673427991896E-2</v>
      </c>
      <c r="CN24" s="11">
        <f t="shared" si="167"/>
        <v>8.4615384615384537E-2</v>
      </c>
      <c r="CO24" s="11">
        <f t="shared" si="167"/>
        <v>6.0283687943262443E-2</v>
      </c>
      <c r="CP24" s="11">
        <f t="shared" si="167"/>
        <v>1.8394648829431537E-2</v>
      </c>
      <c r="CQ24" s="11">
        <f t="shared" si="77"/>
        <v>0.15435139573070611</v>
      </c>
      <c r="CR24" s="11">
        <f t="shared" ref="CR24:DW24" si="168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68"/>
        <v>7.3110285006195763E-2</v>
      </c>
      <c r="CT24" s="11">
        <f t="shared" si="168"/>
        <v>9.6997690531177794E-2</v>
      </c>
      <c r="CU24" s="11">
        <f t="shared" si="168"/>
        <v>6.7368421052631522E-2</v>
      </c>
      <c r="CV24" s="11">
        <f t="shared" si="168"/>
        <v>3.8461538461538547E-2</v>
      </c>
      <c r="CW24" s="11">
        <f t="shared" si="168"/>
        <v>5.4131054131054235E-2</v>
      </c>
      <c r="CX24" s="11">
        <f t="shared" si="168"/>
        <v>5.1351351351351271E-2</v>
      </c>
      <c r="CY24" s="11">
        <f t="shared" si="168"/>
        <v>5.3127677806340978E-2</v>
      </c>
      <c r="CZ24" s="11">
        <f t="shared" si="168"/>
        <v>0.19609438567941417</v>
      </c>
      <c r="DA24" s="11">
        <f t="shared" si="168"/>
        <v>8.4353741496598689E-2</v>
      </c>
      <c r="DB24" s="11">
        <f t="shared" si="168"/>
        <v>5.4579673776662396E-2</v>
      </c>
      <c r="DC24" s="11">
        <f t="shared" si="168"/>
        <v>7.1980963712076074E-2</v>
      </c>
      <c r="DD24" s="11">
        <f t="shared" si="168"/>
        <v>4.661487236404005E-2</v>
      </c>
      <c r="DE24" s="11">
        <f t="shared" si="168"/>
        <v>0.10339342523860018</v>
      </c>
      <c r="DF24" s="11">
        <f t="shared" si="168"/>
        <v>8.889956751561745E-2</v>
      </c>
      <c r="DG24" s="11">
        <f t="shared" si="168"/>
        <v>7.5463371579876481E-2</v>
      </c>
      <c r="DH24" s="11">
        <f t="shared" si="168"/>
        <v>4.8830529339351614E-2</v>
      </c>
      <c r="DI24" s="11">
        <f t="shared" si="168"/>
        <v>0.10758998435054767</v>
      </c>
      <c r="DJ24" s="11">
        <f t="shared" si="168"/>
        <v>4.6979865771812124E-2</v>
      </c>
      <c r="DK24" s="11">
        <f t="shared" si="168"/>
        <v>6.2078272604588314E-2</v>
      </c>
      <c r="DL24" s="11">
        <f t="shared" si="168"/>
        <v>7.1156289707750897E-2</v>
      </c>
      <c r="DM24" s="11">
        <f t="shared" si="168"/>
        <v>6.0794780545670335E-2</v>
      </c>
      <c r="DN24" s="11">
        <f t="shared" si="168"/>
        <v>6.9611406206318227E-2</v>
      </c>
      <c r="DO24" s="11">
        <f t="shared" si="168"/>
        <v>6.8478829064296809E-2</v>
      </c>
      <c r="DP24" s="11">
        <f t="shared" si="168"/>
        <v>4.2808219178082085E-2</v>
      </c>
      <c r="DQ24" s="11">
        <f t="shared" si="168"/>
        <v>5.1137696457893567E-2</v>
      </c>
      <c r="DR24" s="11">
        <f t="shared" si="168"/>
        <v>9.7746038830618165E-2</v>
      </c>
      <c r="DS24" s="11">
        <f t="shared" si="168"/>
        <v>5.448261841837776E-2</v>
      </c>
      <c r="DT24" s="11">
        <f t="shared" si="168"/>
        <v>7.5573549257759831E-2</v>
      </c>
      <c r="DU24" s="11">
        <f t="shared" si="168"/>
        <v>6.0225846925972437E-2</v>
      </c>
      <c r="DV24" s="11">
        <f t="shared" si="168"/>
        <v>5.8833474218089599E-2</v>
      </c>
      <c r="DW24" s="11">
        <f t="shared" si="168"/>
        <v>6.3388152642503526E-2</v>
      </c>
      <c r="DX24" s="11">
        <f t="shared" ref="DX24:FG24" si="169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69"/>
        <v>8.8565022421524642E-2</v>
      </c>
      <c r="DZ24" s="11">
        <f t="shared" si="169"/>
        <v>7.9685890834191531E-2</v>
      </c>
      <c r="EA24" s="11">
        <f t="shared" si="169"/>
        <v>4.1015857875283279E-2</v>
      </c>
      <c r="EB24" s="11">
        <f t="shared" si="169"/>
        <v>9.8614133547130889E-2</v>
      </c>
      <c r="EC24" s="11">
        <f t="shared" si="169"/>
        <v>4.0658882402001773E-2</v>
      </c>
      <c r="ED24" s="11">
        <f t="shared" si="169"/>
        <v>5.4998998196754245E-2</v>
      </c>
      <c r="EE24" s="11">
        <f t="shared" si="169"/>
        <v>4.3680562149843283E-2</v>
      </c>
      <c r="EF24" s="11">
        <f t="shared" si="169"/>
        <v>5.8866345191520342E-2</v>
      </c>
      <c r="EG24" s="11">
        <f t="shared" si="169"/>
        <v>5.2156727960130711E-2</v>
      </c>
      <c r="EH24" s="11">
        <f t="shared" si="169"/>
        <v>3.9444671294405875E-2</v>
      </c>
      <c r="EI24" s="11">
        <f t="shared" si="169"/>
        <v>4.9497171590194844E-2</v>
      </c>
      <c r="EJ24" s="11">
        <f t="shared" si="169"/>
        <v>2.133552927084903E-2</v>
      </c>
      <c r="EK24" s="11">
        <f t="shared" si="169"/>
        <v>2.2429084512204156E-2</v>
      </c>
      <c r="EL24" s="11">
        <f t="shared" si="169"/>
        <v>4.9824360169187676E-2</v>
      </c>
      <c r="EM24" s="11">
        <f t="shared" si="169"/>
        <v>4.3499043977055507E-2</v>
      </c>
      <c r="EN24" s="11">
        <f t="shared" si="169"/>
        <v>5.7849617171651158E-2</v>
      </c>
      <c r="EO24" s="11">
        <f t="shared" si="169"/>
        <v>4.726260439220531E-2</v>
      </c>
      <c r="EP24" s="11">
        <f t="shared" si="169"/>
        <v>5.3931124106562756E-2</v>
      </c>
      <c r="EQ24" s="11">
        <f t="shared" si="169"/>
        <v>3.4581324963569138E-2</v>
      </c>
      <c r="ER24" s="11">
        <f t="shared" si="169"/>
        <v>3.3262906983043461E-2</v>
      </c>
      <c r="ES24" s="11">
        <f t="shared" si="169"/>
        <v>4.2468410842552373E-2</v>
      </c>
      <c r="ET24" s="11">
        <f t="shared" si="169"/>
        <v>4.033596539757589E-2</v>
      </c>
      <c r="EU24" s="11">
        <f t="shared" si="169"/>
        <v>3.9352187575537823E-2</v>
      </c>
      <c r="EV24" s="11">
        <f t="shared" si="169"/>
        <v>4.5443974138332122E-2</v>
      </c>
      <c r="EW24" s="11">
        <f t="shared" si="169"/>
        <v>4.6093610962804732E-2</v>
      </c>
      <c r="EX24" s="11">
        <f t="shared" si="169"/>
        <v>3.7257570602245771E-2</v>
      </c>
      <c r="EY24" s="11">
        <f t="shared" si="169"/>
        <v>4.530916844349675E-2</v>
      </c>
      <c r="EZ24" s="11">
        <f t="shared" si="169"/>
        <v>3.5146903071431312E-2</v>
      </c>
      <c r="FA24" s="11">
        <f t="shared" si="169"/>
        <v>4.1608245860017323E-2</v>
      </c>
      <c r="FB24" s="11">
        <f t="shared" si="169"/>
        <v>3.696292792956668E-2</v>
      </c>
      <c r="FC24" s="11">
        <f t="shared" si="169"/>
        <v>3.2277304143423446E-2</v>
      </c>
      <c r="FD24" s="11">
        <f t="shared" si="169"/>
        <v>4.2585732250280284E-2</v>
      </c>
      <c r="FE24" s="11">
        <f t="shared" si="169"/>
        <v>2.7643760594601607E-2</v>
      </c>
      <c r="FF24" s="11">
        <f t="shared" si="169"/>
        <v>1.9064839487374696E-2</v>
      </c>
      <c r="FG24" s="11">
        <f t="shared" si="169"/>
        <v>3.4054474708171245E-2</v>
      </c>
      <c r="FH24" s="11">
        <f t="shared" si="42"/>
        <v>3.0344080195069179E-2</v>
      </c>
      <c r="FI24" s="11">
        <f t="shared" si="43"/>
        <v>3.8010927045899479E-2</v>
      </c>
      <c r="FJ24" s="11">
        <f t="shared" si="44"/>
        <v>3.6309389777077206E-2</v>
      </c>
      <c r="FK24" s="11">
        <f t="shared" si="45"/>
        <v>3.4032266826009128E-2</v>
      </c>
      <c r="FL24" s="11">
        <f t="shared" si="46"/>
        <v>3.2202989151847827E-2</v>
      </c>
      <c r="FM24" s="11">
        <f t="shared" si="47"/>
        <v>3.0842049011374995E-2</v>
      </c>
      <c r="FN24" s="11">
        <f t="shared" si="48"/>
        <v>2.5574563677207562E-2</v>
      </c>
      <c r="FO24" s="11">
        <f t="shared" si="49"/>
        <v>3.4637140450114234E-2</v>
      </c>
      <c r="FP24" s="11">
        <f t="shared" si="50"/>
        <v>2.6265587195235529E-2</v>
      </c>
      <c r="FQ24" s="11">
        <f t="shared" si="51"/>
        <v>3.2915467095867346E-2</v>
      </c>
      <c r="FR24" s="11">
        <f t="shared" si="52"/>
        <v>3.5882804784374001E-2</v>
      </c>
      <c r="FS24" s="11">
        <f t="shared" si="53"/>
        <v>2.091101694915265E-2</v>
      </c>
      <c r="FT24" s="11">
        <f t="shared" si="54"/>
        <v>2.205989167202782E-2</v>
      </c>
      <c r="FU24" s="11">
        <f t="shared" si="55"/>
        <v>3.2832487309644609E-2</v>
      </c>
      <c r="FV24" s="11">
        <f t="shared" si="56"/>
        <v>2.6559458981264772E-2</v>
      </c>
      <c r="FW24" s="11">
        <f t="shared" si="57"/>
        <v>3.7113638975066143E-2</v>
      </c>
      <c r="FX24" s="11">
        <f t="shared" si="58"/>
        <v>3.5933229928355015E-2</v>
      </c>
      <c r="FY24" s="11">
        <f t="shared" si="59"/>
        <v>3.6291041317600081E-2</v>
      </c>
      <c r="FZ24" s="11">
        <f t="shared" si="60"/>
        <v>2.4837455708830669E-2</v>
      </c>
      <c r="GA24" s="11">
        <f t="shared" si="61"/>
        <v>2.3648081635393225E-2</v>
      </c>
      <c r="GB24" s="11">
        <f t="shared" si="62"/>
        <v>2.2396747061041777E-2</v>
      </c>
      <c r="GC24" s="11">
        <f t="shared" si="63"/>
        <v>2.8513238289205711E-2</v>
      </c>
      <c r="GD24" s="11" t="e">
        <f t="shared" si="64"/>
        <v>#N/A</v>
      </c>
      <c r="GE24" s="11" t="e">
        <f t="shared" si="65"/>
        <v>#N/A</v>
      </c>
      <c r="GF24" s="11" t="e">
        <f t="shared" si="66"/>
        <v>#N/A</v>
      </c>
      <c r="GG24" s="11" t="e">
        <f t="shared" si="67"/>
        <v>#N/A</v>
      </c>
      <c r="GH24" s="11" t="e">
        <f t="shared" si="68"/>
        <v>#N/A</v>
      </c>
      <c r="GI24" s="11" t="e">
        <f t="shared" si="69"/>
        <v>#N/A</v>
      </c>
      <c r="GJ24" s="11" t="e">
        <f t="shared" si="70"/>
        <v>#N/A</v>
      </c>
      <c r="GK24" s="11" t="e">
        <f t="shared" si="71"/>
        <v>#N/A</v>
      </c>
      <c r="GL24" s="11" t="e">
        <f t="shared" si="72"/>
        <v>#N/A</v>
      </c>
      <c r="GM24" s="11" t="e">
        <f t="shared" si="73"/>
        <v>#N/A</v>
      </c>
    </row>
    <row r="25" spans="2:195" x14ac:dyDescent="0.55000000000000004">
      <c r="B25" t="str">
        <f>Infections!A25</f>
        <v>Bosnia and Herzegovina</v>
      </c>
      <c r="C25" s="11" t="e">
        <v>#N/A</v>
      </c>
      <c r="D25" s="11">
        <f t="shared" ref="D25:AI25" si="170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70"/>
        <v>0</v>
      </c>
      <c r="F25" s="11">
        <f t="shared" si="170"/>
        <v>0</v>
      </c>
      <c r="G25" s="11">
        <f t="shared" si="170"/>
        <v>0</v>
      </c>
      <c r="H25" s="11">
        <f t="shared" si="170"/>
        <v>0</v>
      </c>
      <c r="I25" s="11">
        <f t="shared" si="170"/>
        <v>0</v>
      </c>
      <c r="J25" s="11">
        <f t="shared" si="170"/>
        <v>0</v>
      </c>
      <c r="K25" s="11">
        <f t="shared" si="170"/>
        <v>0</v>
      </c>
      <c r="L25" s="11">
        <f t="shared" si="170"/>
        <v>0</v>
      </c>
      <c r="M25" s="11">
        <f t="shared" si="170"/>
        <v>0</v>
      </c>
      <c r="N25" s="11">
        <f t="shared" si="170"/>
        <v>0</v>
      </c>
      <c r="O25" s="11">
        <f t="shared" si="170"/>
        <v>0</v>
      </c>
      <c r="P25" s="11">
        <f t="shared" si="170"/>
        <v>0</v>
      </c>
      <c r="Q25" s="11">
        <f t="shared" si="170"/>
        <v>0</v>
      </c>
      <c r="R25" s="11">
        <f t="shared" si="170"/>
        <v>0</v>
      </c>
      <c r="S25" s="11">
        <f t="shared" si="170"/>
        <v>0</v>
      </c>
      <c r="T25" s="11">
        <f t="shared" si="170"/>
        <v>0</v>
      </c>
      <c r="U25" s="11">
        <f t="shared" si="170"/>
        <v>0</v>
      </c>
      <c r="V25" s="11">
        <f t="shared" si="170"/>
        <v>0</v>
      </c>
      <c r="W25" s="11">
        <f t="shared" si="170"/>
        <v>0</v>
      </c>
      <c r="X25" s="11">
        <f t="shared" si="170"/>
        <v>0</v>
      </c>
      <c r="Y25" s="11">
        <f t="shared" si="170"/>
        <v>0</v>
      </c>
      <c r="Z25" s="11">
        <f t="shared" si="170"/>
        <v>0</v>
      </c>
      <c r="AA25" s="11">
        <f t="shared" si="170"/>
        <v>0</v>
      </c>
      <c r="AB25" s="11">
        <f t="shared" si="170"/>
        <v>0</v>
      </c>
      <c r="AC25" s="11">
        <f t="shared" si="170"/>
        <v>0</v>
      </c>
      <c r="AD25" s="11">
        <f t="shared" si="170"/>
        <v>0</v>
      </c>
      <c r="AE25" s="11">
        <f t="shared" si="170"/>
        <v>0</v>
      </c>
      <c r="AF25" s="11">
        <f t="shared" si="170"/>
        <v>0</v>
      </c>
      <c r="AG25" s="11">
        <f t="shared" si="170"/>
        <v>0</v>
      </c>
      <c r="AH25" s="11">
        <f t="shared" si="170"/>
        <v>0</v>
      </c>
      <c r="AI25" s="11">
        <f t="shared" si="170"/>
        <v>0</v>
      </c>
      <c r="AJ25" s="11">
        <f t="shared" ref="AJ25:BO25" si="171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71"/>
        <v>0</v>
      </c>
      <c r="AL25" s="11">
        <f t="shared" si="171"/>
        <v>0</v>
      </c>
      <c r="AM25" s="11">
        <f t="shared" si="171"/>
        <v>0</v>
      </c>
      <c r="AN25" s="11">
        <f t="shared" si="171"/>
        <v>0</v>
      </c>
      <c r="AO25" s="11">
        <f t="shared" si="171"/>
        <v>0</v>
      </c>
      <c r="AP25" s="11">
        <f t="shared" si="171"/>
        <v>0</v>
      </c>
      <c r="AQ25" s="11">
        <f t="shared" si="171"/>
        <v>0</v>
      </c>
      <c r="AR25" s="11">
        <f t="shared" si="171"/>
        <v>0</v>
      </c>
      <c r="AS25" s="11">
        <f t="shared" si="171"/>
        <v>0</v>
      </c>
      <c r="AT25" s="11">
        <f t="shared" si="171"/>
        <v>0</v>
      </c>
      <c r="AU25" s="11">
        <f t="shared" si="171"/>
        <v>0</v>
      </c>
      <c r="AV25" s="11">
        <f t="shared" si="171"/>
        <v>0.5</v>
      </c>
      <c r="AW25" s="11">
        <f t="shared" si="171"/>
        <v>0</v>
      </c>
      <c r="AX25" s="11">
        <f t="shared" si="171"/>
        <v>0</v>
      </c>
      <c r="AY25" s="11">
        <f t="shared" si="171"/>
        <v>0.66666666666666674</v>
      </c>
      <c r="AZ25" s="11">
        <f t="shared" si="171"/>
        <v>0.39999999999999991</v>
      </c>
      <c r="BA25" s="11">
        <f t="shared" si="171"/>
        <v>0.5714285714285714</v>
      </c>
      <c r="BB25" s="11">
        <f t="shared" si="171"/>
        <v>0.18181818181818188</v>
      </c>
      <c r="BC25" s="11">
        <f t="shared" si="171"/>
        <v>0.38461538461538458</v>
      </c>
      <c r="BD25" s="11">
        <f t="shared" si="171"/>
        <v>0.33333333333333326</v>
      </c>
      <c r="BE25" s="11">
        <f t="shared" si="171"/>
        <v>4.1666666666666741E-2</v>
      </c>
      <c r="BF25" s="11">
        <f t="shared" si="171"/>
        <v>4.0000000000000036E-2</v>
      </c>
      <c r="BG25" s="11">
        <f t="shared" si="171"/>
        <v>0.46153846153846145</v>
      </c>
      <c r="BH25" s="11">
        <f t="shared" si="171"/>
        <v>0.65789473684210531</v>
      </c>
      <c r="BI25" s="11">
        <f t="shared" si="171"/>
        <v>0.41269841269841279</v>
      </c>
      <c r="BJ25" s="11">
        <f t="shared" si="171"/>
        <v>4.4943820224719211E-2</v>
      </c>
      <c r="BK25" s="11">
        <f t="shared" si="171"/>
        <v>0.35483870967741926</v>
      </c>
      <c r="BL25" s="11">
        <f t="shared" si="171"/>
        <v>7.9365079365079305E-2</v>
      </c>
      <c r="BM25" s="11">
        <f t="shared" si="171"/>
        <v>0.22058823529411775</v>
      </c>
      <c r="BN25" s="11">
        <f t="shared" si="171"/>
        <v>6.024096385542177E-2</v>
      </c>
      <c r="BO25" s="11">
        <f t="shared" si="171"/>
        <v>8.5227272727272707E-2</v>
      </c>
      <c r="BP25" s="11">
        <f t="shared" ref="BP25:CP25" si="172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72"/>
        <v>8.8607594936708889E-2</v>
      </c>
      <c r="BR25" s="11">
        <f t="shared" si="172"/>
        <v>0.25193798449612403</v>
      </c>
      <c r="BS25" s="11">
        <f t="shared" si="172"/>
        <v>0.13931888544891646</v>
      </c>
      <c r="BT25" s="11">
        <f t="shared" si="172"/>
        <v>0.14130434782608692</v>
      </c>
      <c r="BU25" s="11">
        <f t="shared" si="172"/>
        <v>9.2857142857142749E-2</v>
      </c>
      <c r="BV25" s="11">
        <f t="shared" si="172"/>
        <v>0.16122004357298469</v>
      </c>
      <c r="BW25" s="11">
        <f t="shared" si="172"/>
        <v>8.6303939962476539E-2</v>
      </c>
      <c r="BX25" s="11">
        <f t="shared" si="172"/>
        <v>7.7720207253886064E-2</v>
      </c>
      <c r="BY25" s="11">
        <f t="shared" si="172"/>
        <v>4.8076923076923128E-2</v>
      </c>
      <c r="BZ25" s="11">
        <f t="shared" si="172"/>
        <v>3.0581039755351647E-2</v>
      </c>
      <c r="CA25" s="11">
        <f t="shared" si="172"/>
        <v>0.13353115727002973</v>
      </c>
      <c r="CB25" s="11">
        <f t="shared" si="172"/>
        <v>5.2356020942408321E-2</v>
      </c>
      <c r="CC25" s="11">
        <f t="shared" si="172"/>
        <v>6.7164179104477695E-2</v>
      </c>
      <c r="CD25" s="11">
        <f t="shared" si="172"/>
        <v>5.011655011655014E-2</v>
      </c>
      <c r="CE25" s="11">
        <f t="shared" si="172"/>
        <v>4.9944506104328434E-2</v>
      </c>
      <c r="CF25" s="11">
        <f t="shared" si="172"/>
        <v>6.6596194503171224E-2</v>
      </c>
      <c r="CG25" s="11">
        <f t="shared" si="172"/>
        <v>2.7750247770069292E-2</v>
      </c>
      <c r="CH25" s="11">
        <f t="shared" si="172"/>
        <v>4.4358727097396411E-2</v>
      </c>
      <c r="CI25" s="11">
        <f t="shared" si="172"/>
        <v>2.4930747922437657E-2</v>
      </c>
      <c r="CJ25" s="11">
        <f t="shared" si="172"/>
        <v>5.1351351351351271E-2</v>
      </c>
      <c r="CK25" s="11">
        <f t="shared" si="172"/>
        <v>4.0274207369322967E-2</v>
      </c>
      <c r="CL25" s="11">
        <f t="shared" si="172"/>
        <v>4.4481054365733019E-2</v>
      </c>
      <c r="CM25" s="11">
        <f t="shared" si="172"/>
        <v>1.3406940063091399E-2</v>
      </c>
      <c r="CN25" s="11">
        <f t="shared" si="172"/>
        <v>1.8677042801556354E-2</v>
      </c>
      <c r="CO25" s="11">
        <f t="shared" si="172"/>
        <v>2.5210084033613356E-2</v>
      </c>
      <c r="CP25" s="11">
        <f t="shared" si="172"/>
        <v>1.9374068554396384E-2</v>
      </c>
      <c r="CQ25" s="11">
        <f t="shared" si="77"/>
        <v>3.289473684210531E-2</v>
      </c>
      <c r="CR25" s="11">
        <f t="shared" ref="CR25:DW25" si="173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73"/>
        <v>4.574243490499641E-2</v>
      </c>
      <c r="CT25" s="11">
        <f t="shared" si="173"/>
        <v>2.0188425302826385E-2</v>
      </c>
      <c r="CU25" s="11">
        <f t="shared" si="173"/>
        <v>3.2321899736147852E-2</v>
      </c>
      <c r="CV25" s="11">
        <f t="shared" si="173"/>
        <v>1.2779552715654896E-2</v>
      </c>
      <c r="CW25" s="11">
        <f t="shared" si="173"/>
        <v>5.804416403785484E-2</v>
      </c>
      <c r="CX25" s="11">
        <f t="shared" si="173"/>
        <v>4.7704233750745395E-2</v>
      </c>
      <c r="CY25" s="11">
        <f t="shared" si="173"/>
        <v>1.3659647125782604E-2</v>
      </c>
      <c r="CZ25" s="11">
        <f t="shared" si="173"/>
        <v>3.2565974171813616E-2</v>
      </c>
      <c r="DA25" s="11">
        <f t="shared" si="173"/>
        <v>9.7879282218598096E-3</v>
      </c>
      <c r="DB25" s="11">
        <f t="shared" si="173"/>
        <v>3.7156704361873905E-2</v>
      </c>
      <c r="DC25" s="11">
        <f t="shared" si="173"/>
        <v>1.0384215991692702E-2</v>
      </c>
      <c r="DD25" s="11">
        <f t="shared" si="173"/>
        <v>2.1068859198355661E-2</v>
      </c>
      <c r="DE25" s="11">
        <f t="shared" si="173"/>
        <v>2.0130850528434774E-2</v>
      </c>
      <c r="DF25" s="11">
        <f t="shared" si="173"/>
        <v>2.1213616181549044E-2</v>
      </c>
      <c r="DG25" s="11">
        <f t="shared" si="173"/>
        <v>9.6618357487923134E-3</v>
      </c>
      <c r="DH25" s="11">
        <f t="shared" si="173"/>
        <v>1.291866028708144E-2</v>
      </c>
      <c r="DI25" s="11">
        <f t="shared" si="173"/>
        <v>1.1336797354747352E-2</v>
      </c>
      <c r="DJ25" s="11">
        <f t="shared" si="173"/>
        <v>7.9402148528724403E-3</v>
      </c>
      <c r="DK25" s="11">
        <f t="shared" si="173"/>
        <v>1.0658016682113081E-2</v>
      </c>
      <c r="DL25" s="11">
        <f t="shared" si="173"/>
        <v>1.6964695093993676E-2</v>
      </c>
      <c r="DM25" s="11">
        <f t="shared" si="173"/>
        <v>8.1154192966637062E-3</v>
      </c>
      <c r="DN25" s="11">
        <f t="shared" si="173"/>
        <v>1.3864042933810383E-2</v>
      </c>
      <c r="DO25" s="11">
        <f t="shared" si="173"/>
        <v>1.0145566828407615E-2</v>
      </c>
      <c r="DP25" s="11">
        <f t="shared" si="173"/>
        <v>6.1135371179039666E-3</v>
      </c>
      <c r="DQ25" s="11">
        <f t="shared" si="173"/>
        <v>7.3784722222223209E-3</v>
      </c>
      <c r="DR25" s="11">
        <f t="shared" si="173"/>
        <v>7.3244291253768967E-3</v>
      </c>
      <c r="DS25" s="11">
        <f t="shared" si="173"/>
        <v>5.1325919589393365E-3</v>
      </c>
      <c r="DT25" s="11">
        <f t="shared" si="173"/>
        <v>9.3617021276595214E-3</v>
      </c>
      <c r="DU25" s="11">
        <f t="shared" si="173"/>
        <v>8.0101180438447717E-3</v>
      </c>
      <c r="DV25" s="11">
        <f t="shared" si="173"/>
        <v>4.182350480970376E-3</v>
      </c>
      <c r="DW25" s="11">
        <f t="shared" si="173"/>
        <v>2.0824656393170216E-3</v>
      </c>
      <c r="DX25" s="11">
        <f t="shared" ref="DX25:FG25" si="174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74"/>
        <v>7.864238410596025E-3</v>
      </c>
      <c r="DZ25" s="11">
        <f t="shared" si="174"/>
        <v>1.1088295687885052E-2</v>
      </c>
      <c r="EA25" s="11">
        <f t="shared" si="174"/>
        <v>9.3419983753046942E-3</v>
      </c>
      <c r="EB25" s="11">
        <f t="shared" si="174"/>
        <v>3.6217303822938529E-3</v>
      </c>
      <c r="EC25" s="11">
        <f t="shared" si="174"/>
        <v>6.4153969526865584E-3</v>
      </c>
      <c r="ED25" s="11">
        <f t="shared" si="174"/>
        <v>5.5776892430279279E-3</v>
      </c>
      <c r="EE25" s="11">
        <f t="shared" si="174"/>
        <v>4.3581616481775942E-3</v>
      </c>
      <c r="EF25" s="11">
        <f t="shared" si="174"/>
        <v>6.3116370808677935E-3</v>
      </c>
      <c r="EG25" s="11">
        <f t="shared" si="174"/>
        <v>1.6856134849078774E-2</v>
      </c>
      <c r="EH25" s="11">
        <f t="shared" si="174"/>
        <v>4.6260601387817513E-3</v>
      </c>
      <c r="EI25" s="11">
        <f t="shared" si="174"/>
        <v>0</v>
      </c>
      <c r="EJ25" s="11">
        <f t="shared" si="174"/>
        <v>0</v>
      </c>
      <c r="EK25" s="11">
        <f t="shared" si="174"/>
        <v>3.7605525709900167E-2</v>
      </c>
      <c r="EL25" s="11">
        <f t="shared" si="174"/>
        <v>8.8757396449703485E-3</v>
      </c>
      <c r="EM25" s="11">
        <f t="shared" si="174"/>
        <v>1.7228739002932647E-2</v>
      </c>
      <c r="EN25" s="11">
        <f t="shared" si="174"/>
        <v>2.0540540540540553E-2</v>
      </c>
      <c r="EO25" s="11">
        <f t="shared" si="174"/>
        <v>2.1539548022598831E-2</v>
      </c>
      <c r="EP25" s="11">
        <f t="shared" si="174"/>
        <v>0</v>
      </c>
      <c r="EQ25" s="11">
        <f t="shared" si="174"/>
        <v>0</v>
      </c>
      <c r="ER25" s="11">
        <f t="shared" si="174"/>
        <v>5.0812305565157256E-2</v>
      </c>
      <c r="ES25" s="11">
        <f t="shared" si="174"/>
        <v>1.4802631578947345E-2</v>
      </c>
      <c r="ET25" s="11">
        <f t="shared" si="174"/>
        <v>1.8152350081037216E-2</v>
      </c>
      <c r="EU25" s="11">
        <f t="shared" si="174"/>
        <v>1.0506208213944657E-2</v>
      </c>
      <c r="EV25" s="11">
        <f t="shared" si="174"/>
        <v>3.1190926275992403E-2</v>
      </c>
      <c r="EW25" s="11">
        <f t="shared" si="174"/>
        <v>0</v>
      </c>
      <c r="EX25" s="11">
        <f t="shared" si="174"/>
        <v>0</v>
      </c>
      <c r="EY25" s="11">
        <f t="shared" si="174"/>
        <v>7.6993583868010917E-2</v>
      </c>
      <c r="EZ25" s="11">
        <f t="shared" si="174"/>
        <v>1.7872340425531874E-2</v>
      </c>
      <c r="FA25" s="11">
        <f t="shared" si="174"/>
        <v>2.4526198439241975E-2</v>
      </c>
      <c r="FB25" s="11">
        <f t="shared" si="174"/>
        <v>3.2644178454842132E-2</v>
      </c>
      <c r="FC25" s="11">
        <f t="shared" si="174"/>
        <v>3.6617492096944204E-2</v>
      </c>
      <c r="FD25" s="11">
        <f t="shared" si="174"/>
        <v>0</v>
      </c>
      <c r="FE25" s="11">
        <f t="shared" si="174"/>
        <v>0</v>
      </c>
      <c r="FF25" s="11">
        <f t="shared" si="174"/>
        <v>9.9110546378653019E-2</v>
      </c>
      <c r="FG25" s="11">
        <f t="shared" si="174"/>
        <v>2.9595375722543338E-2</v>
      </c>
      <c r="FH25" s="11">
        <f t="shared" si="42"/>
        <v>3.4358859196047531E-2</v>
      </c>
      <c r="FI25" s="11">
        <f t="shared" si="43"/>
        <v>3.951367781155013E-2</v>
      </c>
      <c r="FJ25" s="11">
        <f t="shared" si="44"/>
        <v>3.6340852130325896E-2</v>
      </c>
      <c r="FK25" s="11">
        <f t="shared" si="45"/>
        <v>0</v>
      </c>
      <c r="FL25" s="11">
        <f t="shared" si="46"/>
        <v>0</v>
      </c>
      <c r="FM25" s="11">
        <f t="shared" si="47"/>
        <v>9.9959693671906491E-2</v>
      </c>
      <c r="FN25" s="11">
        <f t="shared" si="48"/>
        <v>2.9864419201172554E-2</v>
      </c>
      <c r="FO25" s="11">
        <f t="shared" si="49"/>
        <v>4.4120263298345508E-2</v>
      </c>
      <c r="FP25" s="11">
        <f t="shared" si="50"/>
        <v>3.6973930822968182E-2</v>
      </c>
      <c r="FQ25" s="11">
        <f t="shared" si="51"/>
        <v>5.1922444955635916E-2</v>
      </c>
      <c r="FR25" s="11">
        <f t="shared" si="52"/>
        <v>4.9515776319900118E-2</v>
      </c>
      <c r="FS25" s="11">
        <f t="shared" si="53"/>
        <v>2.3515404077987689E-2</v>
      </c>
      <c r="FT25" s="11">
        <f t="shared" si="54"/>
        <v>1.512287334593565E-2</v>
      </c>
      <c r="FU25" s="11">
        <f t="shared" si="55"/>
        <v>0</v>
      </c>
      <c r="FV25" s="11">
        <f t="shared" si="56"/>
        <v>6.1595759919782278E-2</v>
      </c>
      <c r="FW25" s="11">
        <f t="shared" si="57"/>
        <v>3.643233031979487E-2</v>
      </c>
      <c r="FX25" s="11">
        <f t="shared" si="58"/>
        <v>2.9553443562036152E-2</v>
      </c>
      <c r="FY25" s="11">
        <f t="shared" si="59"/>
        <v>3.1992918563479966E-2</v>
      </c>
      <c r="FZ25" s="11">
        <f t="shared" si="60"/>
        <v>2.1933586570273222E-2</v>
      </c>
      <c r="GA25" s="11">
        <f t="shared" si="61"/>
        <v>1.6666666666666607E-2</v>
      </c>
      <c r="GB25" s="11">
        <f t="shared" si="62"/>
        <v>3.6325038329991788E-2</v>
      </c>
      <c r="GC25" s="11">
        <f t="shared" si="63"/>
        <v>3.7327870718106393E-2</v>
      </c>
      <c r="GD25" s="11" t="e">
        <f t="shared" si="64"/>
        <v>#N/A</v>
      </c>
      <c r="GE25" s="11" t="e">
        <f t="shared" si="65"/>
        <v>#N/A</v>
      </c>
      <c r="GF25" s="11" t="e">
        <f t="shared" si="66"/>
        <v>#N/A</v>
      </c>
      <c r="GG25" s="11" t="e">
        <f t="shared" si="67"/>
        <v>#N/A</v>
      </c>
      <c r="GH25" s="11" t="e">
        <f t="shared" si="68"/>
        <v>#N/A</v>
      </c>
      <c r="GI25" s="11" t="e">
        <f t="shared" si="69"/>
        <v>#N/A</v>
      </c>
      <c r="GJ25" s="11" t="e">
        <f t="shared" si="70"/>
        <v>#N/A</v>
      </c>
      <c r="GK25" s="11" t="e">
        <f t="shared" si="71"/>
        <v>#N/A</v>
      </c>
      <c r="GL25" s="11" t="e">
        <f t="shared" si="72"/>
        <v>#N/A</v>
      </c>
      <c r="GM25" s="11" t="e">
        <f t="shared" si="73"/>
        <v>#N/A</v>
      </c>
    </row>
    <row r="26" spans="2:195" x14ac:dyDescent="0.55000000000000004">
      <c r="B26" t="str">
        <f>Infections!A26</f>
        <v>Botswana</v>
      </c>
      <c r="C26" s="11" t="e">
        <v>#N/A</v>
      </c>
      <c r="D26" s="11">
        <f t="shared" ref="D26:AI26" si="175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75"/>
        <v>0</v>
      </c>
      <c r="F26" s="11">
        <f t="shared" si="175"/>
        <v>0</v>
      </c>
      <c r="G26" s="11">
        <f t="shared" si="175"/>
        <v>0</v>
      </c>
      <c r="H26" s="11">
        <f t="shared" si="175"/>
        <v>0</v>
      </c>
      <c r="I26" s="11">
        <f t="shared" si="175"/>
        <v>0</v>
      </c>
      <c r="J26" s="11">
        <f t="shared" si="175"/>
        <v>0</v>
      </c>
      <c r="K26" s="11">
        <f t="shared" si="175"/>
        <v>0</v>
      </c>
      <c r="L26" s="11">
        <f t="shared" si="175"/>
        <v>0</v>
      </c>
      <c r="M26" s="11">
        <f t="shared" si="175"/>
        <v>0</v>
      </c>
      <c r="N26" s="11">
        <f t="shared" si="175"/>
        <v>0</v>
      </c>
      <c r="O26" s="11">
        <f t="shared" si="175"/>
        <v>0</v>
      </c>
      <c r="P26" s="11">
        <f t="shared" si="175"/>
        <v>0</v>
      </c>
      <c r="Q26" s="11">
        <f t="shared" si="175"/>
        <v>0</v>
      </c>
      <c r="R26" s="11">
        <f t="shared" si="175"/>
        <v>0</v>
      </c>
      <c r="S26" s="11">
        <f t="shared" si="175"/>
        <v>0</v>
      </c>
      <c r="T26" s="11">
        <f t="shared" si="175"/>
        <v>0</v>
      </c>
      <c r="U26" s="11">
        <f t="shared" si="175"/>
        <v>0</v>
      </c>
      <c r="V26" s="11">
        <f t="shared" si="175"/>
        <v>0</v>
      </c>
      <c r="W26" s="11">
        <f t="shared" si="175"/>
        <v>0</v>
      </c>
      <c r="X26" s="11">
        <f t="shared" si="175"/>
        <v>0</v>
      </c>
      <c r="Y26" s="11">
        <f t="shared" si="175"/>
        <v>0</v>
      </c>
      <c r="Z26" s="11">
        <f t="shared" si="175"/>
        <v>0</v>
      </c>
      <c r="AA26" s="11">
        <f t="shared" si="175"/>
        <v>0</v>
      </c>
      <c r="AB26" s="11">
        <f t="shared" si="175"/>
        <v>0</v>
      </c>
      <c r="AC26" s="11">
        <f t="shared" si="175"/>
        <v>0</v>
      </c>
      <c r="AD26" s="11">
        <f t="shared" si="175"/>
        <v>0</v>
      </c>
      <c r="AE26" s="11">
        <f t="shared" si="175"/>
        <v>0</v>
      </c>
      <c r="AF26" s="11">
        <f t="shared" si="175"/>
        <v>0</v>
      </c>
      <c r="AG26" s="11">
        <f t="shared" si="175"/>
        <v>0</v>
      </c>
      <c r="AH26" s="11">
        <f t="shared" si="175"/>
        <v>0</v>
      </c>
      <c r="AI26" s="11">
        <f t="shared" si="175"/>
        <v>0</v>
      </c>
      <c r="AJ26" s="11">
        <f t="shared" ref="AJ26:BO26" si="176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76"/>
        <v>0</v>
      </c>
      <c r="AL26" s="11">
        <f t="shared" si="176"/>
        <v>0</v>
      </c>
      <c r="AM26" s="11">
        <f t="shared" si="176"/>
        <v>0</v>
      </c>
      <c r="AN26" s="11">
        <f t="shared" si="176"/>
        <v>0</v>
      </c>
      <c r="AO26" s="11">
        <f t="shared" si="176"/>
        <v>0</v>
      </c>
      <c r="AP26" s="11">
        <f t="shared" si="176"/>
        <v>0</v>
      </c>
      <c r="AQ26" s="11">
        <f t="shared" si="176"/>
        <v>0</v>
      </c>
      <c r="AR26" s="11">
        <f t="shared" si="176"/>
        <v>0</v>
      </c>
      <c r="AS26" s="11">
        <f t="shared" si="176"/>
        <v>0</v>
      </c>
      <c r="AT26" s="11">
        <f t="shared" si="176"/>
        <v>0</v>
      </c>
      <c r="AU26" s="11">
        <f t="shared" si="176"/>
        <v>0</v>
      </c>
      <c r="AV26" s="11">
        <f t="shared" si="176"/>
        <v>0</v>
      </c>
      <c r="AW26" s="11">
        <f t="shared" si="176"/>
        <v>0</v>
      </c>
      <c r="AX26" s="11">
        <f t="shared" si="176"/>
        <v>0</v>
      </c>
      <c r="AY26" s="11">
        <f t="shared" si="176"/>
        <v>0</v>
      </c>
      <c r="AZ26" s="11">
        <f t="shared" si="176"/>
        <v>0</v>
      </c>
      <c r="BA26" s="11">
        <f t="shared" si="176"/>
        <v>0</v>
      </c>
      <c r="BB26" s="11">
        <f t="shared" si="176"/>
        <v>0</v>
      </c>
      <c r="BC26" s="11">
        <f t="shared" si="176"/>
        <v>0</v>
      </c>
      <c r="BD26" s="11">
        <f t="shared" si="176"/>
        <v>0</v>
      </c>
      <c r="BE26" s="11">
        <f t="shared" si="176"/>
        <v>0</v>
      </c>
      <c r="BF26" s="11">
        <f t="shared" si="176"/>
        <v>0</v>
      </c>
      <c r="BG26" s="11">
        <f t="shared" si="176"/>
        <v>0</v>
      </c>
      <c r="BH26" s="11">
        <f t="shared" si="176"/>
        <v>0</v>
      </c>
      <c r="BI26" s="11">
        <f t="shared" si="176"/>
        <v>0</v>
      </c>
      <c r="BJ26" s="11">
        <f t="shared" si="176"/>
        <v>0</v>
      </c>
      <c r="BK26" s="11">
        <f t="shared" si="176"/>
        <v>0</v>
      </c>
      <c r="BL26" s="11">
        <f t="shared" si="176"/>
        <v>0</v>
      </c>
      <c r="BM26" s="11">
        <f t="shared" si="176"/>
        <v>0</v>
      </c>
      <c r="BN26" s="11">
        <f t="shared" si="176"/>
        <v>0</v>
      </c>
      <c r="BO26" s="11">
        <f t="shared" si="176"/>
        <v>0</v>
      </c>
      <c r="BP26" s="11">
        <f t="shared" ref="BP26:CP26" si="177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77"/>
        <v>0</v>
      </c>
      <c r="BR26" s="11">
        <f t="shared" si="177"/>
        <v>0</v>
      </c>
      <c r="BS26" s="11">
        <f t="shared" si="177"/>
        <v>0</v>
      </c>
      <c r="BT26" s="11">
        <f t="shared" si="177"/>
        <v>0.33333333333333326</v>
      </c>
      <c r="BU26" s="11">
        <f t="shared" si="177"/>
        <v>0</v>
      </c>
      <c r="BV26" s="11">
        <f t="shared" si="177"/>
        <v>0</v>
      </c>
      <c r="BW26" s="11">
        <f t="shared" si="177"/>
        <v>0</v>
      </c>
      <c r="BX26" s="11">
        <f t="shared" si="177"/>
        <v>0</v>
      </c>
      <c r="BY26" s="11">
        <f t="shared" si="177"/>
        <v>0.5</v>
      </c>
      <c r="BZ26" s="11">
        <f t="shared" si="177"/>
        <v>0</v>
      </c>
      <c r="CA26" s="11">
        <f t="shared" si="177"/>
        <v>0</v>
      </c>
      <c r="CB26" s="11">
        <f t="shared" si="177"/>
        <v>0</v>
      </c>
      <c r="CC26" s="11">
        <f t="shared" si="177"/>
        <v>1.1666666666666665</v>
      </c>
      <c r="CD26" s="11">
        <f t="shared" si="177"/>
        <v>0</v>
      </c>
      <c r="CE26" s="11">
        <f t="shared" si="177"/>
        <v>0</v>
      </c>
      <c r="CF26" s="11">
        <f t="shared" si="177"/>
        <v>0</v>
      </c>
      <c r="CG26" s="11">
        <f t="shared" si="177"/>
        <v>0</v>
      </c>
      <c r="CH26" s="11">
        <f t="shared" si="177"/>
        <v>0</v>
      </c>
      <c r="CI26" s="11">
        <f t="shared" si="177"/>
        <v>0</v>
      </c>
      <c r="CJ26" s="11">
        <f t="shared" si="177"/>
        <v>0.15384615384615374</v>
      </c>
      <c r="CK26" s="11">
        <f t="shared" si="177"/>
        <v>0</v>
      </c>
      <c r="CL26" s="11">
        <f t="shared" si="177"/>
        <v>0</v>
      </c>
      <c r="CM26" s="11">
        <f t="shared" si="177"/>
        <v>0.33333333333333326</v>
      </c>
      <c r="CN26" s="11">
        <f t="shared" si="177"/>
        <v>0</v>
      </c>
      <c r="CO26" s="11">
        <f t="shared" si="177"/>
        <v>0</v>
      </c>
      <c r="CP26" s="11">
        <f t="shared" si="177"/>
        <v>0.10000000000000009</v>
      </c>
      <c r="CQ26" s="11">
        <f t="shared" si="77"/>
        <v>0</v>
      </c>
      <c r="CR26" s="11">
        <f t="shared" ref="CR26:DW26" si="178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78"/>
        <v>0</v>
      </c>
      <c r="CT26" s="11">
        <f t="shared" si="178"/>
        <v>0</v>
      </c>
      <c r="CU26" s="11">
        <f t="shared" si="178"/>
        <v>0</v>
      </c>
      <c r="CV26" s="11">
        <f t="shared" si="178"/>
        <v>4.5454545454545414E-2</v>
      </c>
      <c r="CW26" s="11">
        <f t="shared" si="178"/>
        <v>0</v>
      </c>
      <c r="CX26" s="11">
        <f t="shared" si="178"/>
        <v>0</v>
      </c>
      <c r="CY26" s="11">
        <f t="shared" si="178"/>
        <v>0</v>
      </c>
      <c r="CZ26" s="11">
        <f t="shared" si="178"/>
        <v>0</v>
      </c>
      <c r="DA26" s="11">
        <f t="shared" si="178"/>
        <v>0</v>
      </c>
      <c r="DB26" s="11">
        <f t="shared" si="178"/>
        <v>0</v>
      </c>
      <c r="DC26" s="11">
        <f t="shared" si="178"/>
        <v>0</v>
      </c>
      <c r="DD26" s="11">
        <f t="shared" si="178"/>
        <v>0</v>
      </c>
      <c r="DE26" s="11">
        <f t="shared" si="178"/>
        <v>0</v>
      </c>
      <c r="DF26" s="11">
        <f t="shared" si="178"/>
        <v>0</v>
      </c>
      <c r="DG26" s="11">
        <f t="shared" si="178"/>
        <v>0</v>
      </c>
      <c r="DH26" s="11">
        <f t="shared" si="178"/>
        <v>0</v>
      </c>
      <c r="DI26" s="11">
        <f t="shared" si="178"/>
        <v>4.3478260869565188E-2</v>
      </c>
      <c r="DJ26" s="11">
        <f t="shared" si="178"/>
        <v>0</v>
      </c>
      <c r="DK26" s="11">
        <f t="shared" si="178"/>
        <v>0</v>
      </c>
      <c r="DL26" s="11">
        <f t="shared" si="178"/>
        <v>0</v>
      </c>
      <c r="DM26" s="11">
        <f t="shared" si="178"/>
        <v>0</v>
      </c>
      <c r="DN26" s="11">
        <f t="shared" si="178"/>
        <v>0</v>
      </c>
      <c r="DO26" s="11">
        <f t="shared" si="178"/>
        <v>4.1666666666666741E-2</v>
      </c>
      <c r="DP26" s="11">
        <f t="shared" si="178"/>
        <v>0</v>
      </c>
      <c r="DQ26" s="11">
        <f t="shared" si="178"/>
        <v>0</v>
      </c>
      <c r="DR26" s="11">
        <f t="shared" si="178"/>
        <v>0</v>
      </c>
      <c r="DS26" s="11">
        <f t="shared" si="178"/>
        <v>0.15999999999999992</v>
      </c>
      <c r="DT26" s="11">
        <f t="shared" si="178"/>
        <v>3.4482758620689724E-2</v>
      </c>
      <c r="DU26" s="11">
        <f t="shared" si="178"/>
        <v>0</v>
      </c>
      <c r="DV26" s="11">
        <f t="shared" si="178"/>
        <v>0.16666666666666674</v>
      </c>
      <c r="DW26" s="11">
        <f t="shared" si="178"/>
        <v>0</v>
      </c>
      <c r="DX26" s="11">
        <f t="shared" ref="DX26:FG26" si="179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79"/>
        <v>0</v>
      </c>
      <c r="DZ26" s="11">
        <f t="shared" si="179"/>
        <v>0</v>
      </c>
      <c r="EA26" s="11">
        <f t="shared" si="179"/>
        <v>0</v>
      </c>
      <c r="EB26" s="11">
        <f t="shared" si="179"/>
        <v>0</v>
      </c>
      <c r="EC26" s="11">
        <f t="shared" si="179"/>
        <v>0</v>
      </c>
      <c r="ED26" s="11">
        <f t="shared" si="179"/>
        <v>8.5714285714285632E-2</v>
      </c>
      <c r="EE26" s="11">
        <f t="shared" si="179"/>
        <v>5.2631578947368363E-2</v>
      </c>
      <c r="EF26" s="11">
        <f t="shared" si="179"/>
        <v>0</v>
      </c>
      <c r="EG26" s="11">
        <f t="shared" si="179"/>
        <v>0</v>
      </c>
      <c r="EH26" s="11">
        <f t="shared" si="179"/>
        <v>0</v>
      </c>
      <c r="EI26" s="11">
        <f t="shared" si="179"/>
        <v>0</v>
      </c>
      <c r="EJ26" s="11">
        <f t="shared" si="179"/>
        <v>0</v>
      </c>
      <c r="EK26" s="11">
        <f t="shared" si="179"/>
        <v>5.0000000000000044E-2</v>
      </c>
      <c r="EL26" s="11">
        <f t="shared" si="179"/>
        <v>0</v>
      </c>
      <c r="EM26" s="11">
        <f t="shared" si="179"/>
        <v>0.14285714285714279</v>
      </c>
      <c r="EN26" s="11">
        <f t="shared" si="179"/>
        <v>0</v>
      </c>
      <c r="EO26" s="11">
        <f t="shared" si="179"/>
        <v>0</v>
      </c>
      <c r="EP26" s="11">
        <f t="shared" si="179"/>
        <v>0.25</v>
      </c>
      <c r="EQ26" s="11">
        <f t="shared" si="179"/>
        <v>0</v>
      </c>
      <c r="ER26" s="11">
        <f t="shared" si="179"/>
        <v>0</v>
      </c>
      <c r="ES26" s="11">
        <f t="shared" si="179"/>
        <v>0</v>
      </c>
      <c r="ET26" s="11">
        <f t="shared" si="179"/>
        <v>0.31666666666666665</v>
      </c>
      <c r="EU26" s="11">
        <f t="shared" si="179"/>
        <v>0</v>
      </c>
      <c r="EV26" s="11">
        <f t="shared" si="179"/>
        <v>0.12658227848101267</v>
      </c>
      <c r="EW26" s="11">
        <f t="shared" si="179"/>
        <v>0</v>
      </c>
      <c r="EX26" s="11">
        <f t="shared" si="179"/>
        <v>0</v>
      </c>
      <c r="EY26" s="11">
        <f t="shared" si="179"/>
        <v>0</v>
      </c>
      <c r="EZ26" s="11">
        <f t="shared" si="179"/>
        <v>0</v>
      </c>
      <c r="FA26" s="11">
        <f t="shared" si="179"/>
        <v>3.3707865168539408E-2</v>
      </c>
      <c r="FB26" s="11">
        <f t="shared" si="179"/>
        <v>0</v>
      </c>
      <c r="FC26" s="11">
        <f t="shared" si="179"/>
        <v>0</v>
      </c>
      <c r="FD26" s="11">
        <f t="shared" si="179"/>
        <v>0</v>
      </c>
      <c r="FE26" s="11">
        <f t="shared" si="179"/>
        <v>0</v>
      </c>
      <c r="FF26" s="11">
        <f t="shared" si="179"/>
        <v>0.90217391304347827</v>
      </c>
      <c r="FG26" s="11">
        <f t="shared" si="179"/>
        <v>0.29714285714285715</v>
      </c>
      <c r="FH26" s="11">
        <f t="shared" si="42"/>
        <v>0</v>
      </c>
      <c r="FI26" s="11">
        <f t="shared" si="43"/>
        <v>0</v>
      </c>
      <c r="FJ26" s="11">
        <f t="shared" si="44"/>
        <v>0.22026431718061668</v>
      </c>
      <c r="FK26" s="11">
        <f t="shared" si="45"/>
        <v>0</v>
      </c>
      <c r="FL26" s="11">
        <f t="shared" si="46"/>
        <v>0</v>
      </c>
      <c r="FM26" s="11">
        <f t="shared" si="47"/>
        <v>0.13357400722021651</v>
      </c>
      <c r="FN26" s="11">
        <f t="shared" si="48"/>
        <v>0</v>
      </c>
      <c r="FO26" s="11">
        <f t="shared" si="49"/>
        <v>0</v>
      </c>
      <c r="FP26" s="11">
        <f t="shared" si="50"/>
        <v>0</v>
      </c>
      <c r="FQ26" s="11">
        <f t="shared" si="51"/>
        <v>0</v>
      </c>
      <c r="FR26" s="11">
        <f t="shared" si="52"/>
        <v>0</v>
      </c>
      <c r="FS26" s="11">
        <f t="shared" si="53"/>
        <v>0.27070063694267521</v>
      </c>
      <c r="FT26" s="11">
        <f t="shared" si="54"/>
        <v>0</v>
      </c>
      <c r="FU26" s="11">
        <f t="shared" si="55"/>
        <v>0</v>
      </c>
      <c r="FV26" s="11">
        <f t="shared" si="56"/>
        <v>0</v>
      </c>
      <c r="FW26" s="11">
        <f t="shared" si="57"/>
        <v>0.30827067669172936</v>
      </c>
      <c r="FX26" s="11">
        <f t="shared" si="58"/>
        <v>0</v>
      </c>
      <c r="FY26" s="11">
        <f t="shared" si="59"/>
        <v>0</v>
      </c>
      <c r="FZ26" s="11">
        <f t="shared" si="60"/>
        <v>0</v>
      </c>
      <c r="GA26" s="11">
        <f t="shared" si="61"/>
        <v>0</v>
      </c>
      <c r="GB26" s="11">
        <f t="shared" si="62"/>
        <v>0</v>
      </c>
      <c r="GC26" s="11">
        <f t="shared" si="63"/>
        <v>0</v>
      </c>
      <c r="GD26" s="11" t="e">
        <f t="shared" si="64"/>
        <v>#N/A</v>
      </c>
      <c r="GE26" s="11" t="e">
        <f t="shared" si="65"/>
        <v>#N/A</v>
      </c>
      <c r="GF26" s="11" t="e">
        <f t="shared" si="66"/>
        <v>#N/A</v>
      </c>
      <c r="GG26" s="11" t="e">
        <f t="shared" si="67"/>
        <v>#N/A</v>
      </c>
      <c r="GH26" s="11" t="e">
        <f t="shared" si="68"/>
        <v>#N/A</v>
      </c>
      <c r="GI26" s="11" t="e">
        <f t="shared" si="69"/>
        <v>#N/A</v>
      </c>
      <c r="GJ26" s="11" t="e">
        <f t="shared" si="70"/>
        <v>#N/A</v>
      </c>
      <c r="GK26" s="11" t="e">
        <f t="shared" si="71"/>
        <v>#N/A</v>
      </c>
      <c r="GL26" s="11" t="e">
        <f t="shared" si="72"/>
        <v>#N/A</v>
      </c>
      <c r="GM26" s="11" t="e">
        <f t="shared" si="73"/>
        <v>#N/A</v>
      </c>
    </row>
    <row r="27" spans="2:195" x14ac:dyDescent="0.55000000000000004">
      <c r="B27" t="str">
        <f>Infections!A27</f>
        <v>Brazil</v>
      </c>
      <c r="C27" s="11" t="e">
        <v>#N/A</v>
      </c>
      <c r="D27" s="11">
        <f t="shared" ref="D27:AI27" si="180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80"/>
        <v>0</v>
      </c>
      <c r="F27" s="11">
        <f t="shared" si="180"/>
        <v>0</v>
      </c>
      <c r="G27" s="11">
        <f t="shared" si="180"/>
        <v>0</v>
      </c>
      <c r="H27" s="11">
        <f t="shared" si="180"/>
        <v>0</v>
      </c>
      <c r="I27" s="11">
        <f t="shared" si="180"/>
        <v>0</v>
      </c>
      <c r="J27" s="11">
        <f t="shared" si="180"/>
        <v>0</v>
      </c>
      <c r="K27" s="11">
        <f t="shared" si="180"/>
        <v>0</v>
      </c>
      <c r="L27" s="11">
        <f t="shared" si="180"/>
        <v>0</v>
      </c>
      <c r="M27" s="11">
        <f t="shared" si="180"/>
        <v>0</v>
      </c>
      <c r="N27" s="11">
        <f t="shared" si="180"/>
        <v>0</v>
      </c>
      <c r="O27" s="11">
        <f t="shared" si="180"/>
        <v>0</v>
      </c>
      <c r="P27" s="11">
        <f t="shared" si="180"/>
        <v>0</v>
      </c>
      <c r="Q27" s="11">
        <f t="shared" si="180"/>
        <v>0</v>
      </c>
      <c r="R27" s="11">
        <f t="shared" si="180"/>
        <v>0</v>
      </c>
      <c r="S27" s="11">
        <f t="shared" si="180"/>
        <v>0</v>
      </c>
      <c r="T27" s="11">
        <f t="shared" si="180"/>
        <v>0</v>
      </c>
      <c r="U27" s="11">
        <f t="shared" si="180"/>
        <v>0</v>
      </c>
      <c r="V27" s="11">
        <f t="shared" si="180"/>
        <v>0</v>
      </c>
      <c r="W27" s="11">
        <f t="shared" si="180"/>
        <v>0</v>
      </c>
      <c r="X27" s="11">
        <f t="shared" si="180"/>
        <v>0</v>
      </c>
      <c r="Y27" s="11">
        <f t="shared" si="180"/>
        <v>0</v>
      </c>
      <c r="Z27" s="11">
        <f t="shared" si="180"/>
        <v>0</v>
      </c>
      <c r="AA27" s="11">
        <f t="shared" si="180"/>
        <v>0</v>
      </c>
      <c r="AB27" s="11">
        <f t="shared" si="180"/>
        <v>0</v>
      </c>
      <c r="AC27" s="11">
        <f t="shared" si="180"/>
        <v>0</v>
      </c>
      <c r="AD27" s="11">
        <f t="shared" si="180"/>
        <v>0</v>
      </c>
      <c r="AE27" s="11">
        <f t="shared" si="180"/>
        <v>0</v>
      </c>
      <c r="AF27" s="11">
        <f t="shared" si="180"/>
        <v>0</v>
      </c>
      <c r="AG27" s="11">
        <f t="shared" si="180"/>
        <v>0</v>
      </c>
      <c r="AH27" s="11">
        <f t="shared" si="180"/>
        <v>0</v>
      </c>
      <c r="AI27" s="11">
        <f t="shared" si="180"/>
        <v>0</v>
      </c>
      <c r="AJ27" s="11">
        <f t="shared" ref="AJ27:BO27" si="181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81"/>
        <v>0</v>
      </c>
      <c r="AL27" s="11">
        <f t="shared" si="181"/>
        <v>0</v>
      </c>
      <c r="AM27" s="11">
        <f t="shared" si="181"/>
        <v>0</v>
      </c>
      <c r="AN27" s="11">
        <f t="shared" si="181"/>
        <v>0</v>
      </c>
      <c r="AO27" s="11">
        <f t="shared" si="181"/>
        <v>1</v>
      </c>
      <c r="AP27" s="11">
        <f t="shared" si="181"/>
        <v>0</v>
      </c>
      <c r="AQ27" s="11">
        <f t="shared" si="181"/>
        <v>0</v>
      </c>
      <c r="AR27" s="11">
        <f t="shared" si="181"/>
        <v>0</v>
      </c>
      <c r="AS27" s="11">
        <f t="shared" si="181"/>
        <v>1</v>
      </c>
      <c r="AT27" s="11">
        <f t="shared" si="181"/>
        <v>0</v>
      </c>
      <c r="AU27" s="11">
        <f t="shared" si="181"/>
        <v>2.25</v>
      </c>
      <c r="AV27" s="11">
        <f t="shared" si="181"/>
        <v>0</v>
      </c>
      <c r="AW27" s="11">
        <f t="shared" si="181"/>
        <v>0.53846153846153855</v>
      </c>
      <c r="AX27" s="11">
        <f t="shared" si="181"/>
        <v>0.25</v>
      </c>
      <c r="AY27" s="11">
        <f t="shared" si="181"/>
        <v>0.24</v>
      </c>
      <c r="AZ27" s="11">
        <f t="shared" si="181"/>
        <v>0.22580645161290325</v>
      </c>
      <c r="BA27" s="11">
        <f t="shared" si="181"/>
        <v>0.36842105263157898</v>
      </c>
      <c r="BB27" s="11">
        <f t="shared" si="181"/>
        <v>1.9038461538461537</v>
      </c>
      <c r="BC27" s="11">
        <f t="shared" si="181"/>
        <v>0</v>
      </c>
      <c r="BD27" s="11">
        <f t="shared" si="181"/>
        <v>7.2847682119205226E-2</v>
      </c>
      <c r="BE27" s="11">
        <f t="shared" si="181"/>
        <v>0.23456790123456783</v>
      </c>
      <c r="BF27" s="11">
        <f t="shared" si="181"/>
        <v>0.60499999999999998</v>
      </c>
      <c r="BG27" s="11">
        <f t="shared" si="181"/>
        <v>0.1588785046728971</v>
      </c>
      <c r="BH27" s="11">
        <f t="shared" si="181"/>
        <v>0.66935483870967749</v>
      </c>
      <c r="BI27" s="11">
        <f t="shared" si="181"/>
        <v>0.27697262479871165</v>
      </c>
      <c r="BJ27" s="11">
        <f t="shared" si="181"/>
        <v>0.28751576292559888</v>
      </c>
      <c r="BK27" s="11">
        <f t="shared" si="181"/>
        <v>0.51420176297747311</v>
      </c>
      <c r="BL27" s="11">
        <f t="shared" si="181"/>
        <v>0.24450194049159113</v>
      </c>
      <c r="BM27" s="11">
        <f t="shared" si="181"/>
        <v>0.16787941787941785</v>
      </c>
      <c r="BN27" s="11">
        <f t="shared" si="181"/>
        <v>0.13662661326212722</v>
      </c>
      <c r="BO27" s="11">
        <f t="shared" si="181"/>
        <v>0.1687548942834769</v>
      </c>
      <c r="BP27" s="11">
        <f t="shared" ref="BP27:CP27" si="182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82"/>
        <v>0.1425226807140767</v>
      </c>
      <c r="BR27" s="11">
        <f t="shared" si="182"/>
        <v>9.0163934426229497E-2</v>
      </c>
      <c r="BS27" s="11">
        <f t="shared" si="182"/>
        <v>7.5892857142857206E-2</v>
      </c>
      <c r="BT27" s="11">
        <f t="shared" si="182"/>
        <v>0.24852587901288481</v>
      </c>
      <c r="BU27" s="11">
        <f t="shared" si="182"/>
        <v>0.19573202728703865</v>
      </c>
      <c r="BV27" s="11">
        <f t="shared" si="182"/>
        <v>0.17671152720889416</v>
      </c>
      <c r="BW27" s="11">
        <f t="shared" si="182"/>
        <v>0.12580805569368469</v>
      </c>
      <c r="BX27" s="11">
        <f t="shared" si="182"/>
        <v>0.14399293286219073</v>
      </c>
      <c r="BY27" s="11">
        <f t="shared" si="182"/>
        <v>7.4324324324324342E-2</v>
      </c>
      <c r="BZ27" s="11">
        <f t="shared" si="182"/>
        <v>9.2632524707996433E-2</v>
      </c>
      <c r="CA27" s="11">
        <f t="shared" si="182"/>
        <v>0.15401693939643124</v>
      </c>
      <c r="CB27" s="11">
        <f t="shared" si="182"/>
        <v>0.15220179563916214</v>
      </c>
      <c r="CC27" s="11">
        <f t="shared" si="182"/>
        <v>0.11886209029066164</v>
      </c>
      <c r="CD27" s="11">
        <f t="shared" si="182"/>
        <v>8.5452133539686059E-2</v>
      </c>
      <c r="CE27" s="11">
        <f t="shared" si="182"/>
        <v>5.5453712190650872E-2</v>
      </c>
      <c r="CF27" s="11">
        <f t="shared" si="182"/>
        <v>7.0680754571332161E-2</v>
      </c>
      <c r="CG27" s="11">
        <f t="shared" si="182"/>
        <v>5.5785868781542902E-2</v>
      </c>
      <c r="CH27" s="11">
        <f t="shared" si="182"/>
        <v>7.8190354246692184E-2</v>
      </c>
      <c r="CI27" s="11">
        <f t="shared" si="182"/>
        <v>0.12105138152165318</v>
      </c>
      <c r="CJ27" s="11">
        <f t="shared" si="182"/>
        <v>7.4329096045197662E-2</v>
      </c>
      <c r="CK27" s="11">
        <f t="shared" si="182"/>
        <v>0.10705012325390295</v>
      </c>
      <c r="CL27" s="11">
        <f t="shared" si="182"/>
        <v>8.8355798349266657E-2</v>
      </c>
      <c r="CM27" s="11">
        <f t="shared" si="182"/>
        <v>5.4449233455180268E-2</v>
      </c>
      <c r="CN27" s="11">
        <f t="shared" si="182"/>
        <v>5.4043565995757215E-2</v>
      </c>
      <c r="CO27" s="11">
        <f t="shared" si="182"/>
        <v>5.7335002331688978E-2</v>
      </c>
      <c r="CP27" s="11">
        <f t="shared" si="182"/>
        <v>6.2164859908540038E-2</v>
      </c>
      <c r="CQ27" s="11">
        <f t="shared" si="77"/>
        <v>9.3515746224621443E-2</v>
      </c>
      <c r="CR27" s="11">
        <f t="shared" ref="CR27:DW27" si="183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83"/>
        <v>9.7718483429861447E-2</v>
      </c>
      <c r="CT27" s="11">
        <f t="shared" si="183"/>
        <v>6.3650461870406572E-2</v>
      </c>
      <c r="CU27" s="11">
        <f t="shared" si="183"/>
        <v>6.8874801901743332E-2</v>
      </c>
      <c r="CV27" s="11">
        <f t="shared" si="183"/>
        <v>8.5831628265575333E-2</v>
      </c>
      <c r="CW27" s="11">
        <f t="shared" si="183"/>
        <v>8.8072642862019546E-2</v>
      </c>
      <c r="CX27" s="11">
        <f t="shared" si="183"/>
        <v>9.4145698688586243E-2</v>
      </c>
      <c r="CY27" s="11">
        <f t="shared" si="183"/>
        <v>5.7520043125695253E-2</v>
      </c>
      <c r="CZ27" s="11">
        <f t="shared" si="183"/>
        <v>5.3122491919914916E-2</v>
      </c>
      <c r="DA27" s="11">
        <f t="shared" si="183"/>
        <v>4.8671472708547991E-2</v>
      </c>
      <c r="DB27" s="11">
        <f t="shared" si="183"/>
        <v>6.672166244377653E-2</v>
      </c>
      <c r="DC27" s="11">
        <f t="shared" si="183"/>
        <v>6.2925796354262653E-2</v>
      </c>
      <c r="DD27" s="11">
        <f t="shared" si="183"/>
        <v>9.6626391234680087E-2</v>
      </c>
      <c r="DE27" s="11">
        <f t="shared" si="183"/>
        <v>7.2363380748908135E-2</v>
      </c>
      <c r="DF27" s="11">
        <f t="shared" si="183"/>
        <v>8.1908774204002333E-2</v>
      </c>
      <c r="DG27" s="11">
        <f t="shared" si="183"/>
        <v>6.2405544133865343E-2</v>
      </c>
      <c r="DH27" s="11">
        <f t="shared" si="183"/>
        <v>4.2534649912534306E-2</v>
      </c>
      <c r="DI27" s="11">
        <f t="shared" si="183"/>
        <v>4.2378871412854346E-2</v>
      </c>
      <c r="DJ27" s="11">
        <f t="shared" si="183"/>
        <v>5.0827269832659283E-2</v>
      </c>
      <c r="DK27" s="11">
        <f t="shared" si="183"/>
        <v>6.690271246927848E-2</v>
      </c>
      <c r="DL27" s="11">
        <f t="shared" si="183"/>
        <v>6.8519015236382153E-2</v>
      </c>
      <c r="DM27" s="11">
        <f t="shared" si="183"/>
        <v>8.4296015553860126E-2</v>
      </c>
      <c r="DN27" s="11">
        <f t="shared" si="183"/>
        <v>6.0011530203231134E-2</v>
      </c>
      <c r="DO27" s="11">
        <f t="shared" si="183"/>
        <v>3.2413890566183268E-2</v>
      </c>
      <c r="DP27" s="11">
        <f t="shared" si="183"/>
        <v>5.9266633482661257E-2</v>
      </c>
      <c r="DQ27" s="11">
        <f t="shared" si="183"/>
        <v>6.4679208044860825E-2</v>
      </c>
      <c r="DR27" s="11">
        <f t="shared" si="183"/>
        <v>7.2435036872207093E-2</v>
      </c>
      <c r="DS27" s="11">
        <f t="shared" si="183"/>
        <v>6.3475078795112161E-2</v>
      </c>
      <c r="DT27" s="11">
        <f t="shared" si="183"/>
        <v>6.7087623795902385E-2</v>
      </c>
      <c r="DU27" s="11">
        <f t="shared" si="183"/>
        <v>4.988969143824229E-2</v>
      </c>
      <c r="DV27" s="11">
        <f t="shared" si="183"/>
        <v>4.5518396766820679E-2</v>
      </c>
      <c r="DW27" s="11">
        <f t="shared" si="183"/>
        <v>3.2176888915809165E-2</v>
      </c>
      <c r="DX27" s="11">
        <f t="shared" ref="DX27:FG27" si="184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84"/>
        <v>5.2652969413785611E-2</v>
      </c>
      <c r="DZ27" s="11">
        <f t="shared" si="184"/>
        <v>6.4146801644403784E-2</v>
      </c>
      <c r="EA27" s="11">
        <f t="shared" si="184"/>
        <v>6.144606355450688E-2</v>
      </c>
      <c r="EB27" s="11">
        <f t="shared" si="184"/>
        <v>7.1531453287643654E-2</v>
      </c>
      <c r="EC27" s="11">
        <f t="shared" si="184"/>
        <v>3.2920712623385029E-2</v>
      </c>
      <c r="ED27" s="11">
        <f t="shared" si="184"/>
        <v>2.2526993351448699E-2</v>
      </c>
      <c r="EE27" s="11">
        <f t="shared" si="184"/>
        <v>5.4964697300962762E-2</v>
      </c>
      <c r="EF27" s="11">
        <f t="shared" si="184"/>
        <v>5.1555413111312287E-2</v>
      </c>
      <c r="EG27" s="11">
        <f t="shared" si="184"/>
        <v>5.2952316374893948E-2</v>
      </c>
      <c r="EH27" s="11">
        <f t="shared" si="184"/>
        <v>5.0134890989542047E-2</v>
      </c>
      <c r="EI27" s="11">
        <f t="shared" si="184"/>
        <v>4.1926627240925995E-2</v>
      </c>
      <c r="EJ27" s="11">
        <f t="shared" si="184"/>
        <v>2.8107471843482834E-2</v>
      </c>
      <c r="EK27" s="11">
        <f t="shared" si="184"/>
        <v>2.2629300998326052E-2</v>
      </c>
      <c r="EL27" s="11">
        <f t="shared" si="184"/>
        <v>4.5363946328306648E-2</v>
      </c>
      <c r="EM27" s="11">
        <f t="shared" si="184"/>
        <v>4.4506918836028975E-2</v>
      </c>
      <c r="EN27" s="11">
        <f t="shared" si="184"/>
        <v>3.9372566078382576E-2</v>
      </c>
      <c r="EO27" s="11">
        <f t="shared" si="184"/>
        <v>3.2363096454034901E-2</v>
      </c>
      <c r="EP27" s="11">
        <f t="shared" si="184"/>
        <v>2.6186942725112017E-2</v>
      </c>
      <c r="EQ27" s="11">
        <f t="shared" si="184"/>
        <v>2.0117246747261008E-2</v>
      </c>
      <c r="ER27" s="11">
        <f t="shared" si="184"/>
        <v>2.3797174813052768E-2</v>
      </c>
      <c r="ES27" s="11">
        <f t="shared" si="184"/>
        <v>3.9310075416173706E-2</v>
      </c>
      <c r="ET27" s="11">
        <f t="shared" si="184"/>
        <v>3.4866100007690637E-2</v>
      </c>
      <c r="EU27" s="11">
        <f t="shared" si="184"/>
        <v>2.3828289774612488E-2</v>
      </c>
      <c r="EV27" s="11">
        <f t="shared" si="184"/>
        <v>5.5994937340386075E-2</v>
      </c>
      <c r="EW27" s="11">
        <f t="shared" si="184"/>
        <v>3.3561393844399268E-2</v>
      </c>
      <c r="EX27" s="11">
        <f t="shared" si="184"/>
        <v>1.4764246955026206E-2</v>
      </c>
      <c r="EY27" s="11">
        <f t="shared" si="184"/>
        <v>2.1349695063696439E-2</v>
      </c>
      <c r="EZ27" s="11">
        <f t="shared" si="184"/>
        <v>3.5641273599826384E-2</v>
      </c>
      <c r="FA27" s="11">
        <f t="shared" si="184"/>
        <v>3.728490818618635E-2</v>
      </c>
      <c r="FB27" s="11">
        <f t="shared" si="184"/>
        <v>3.3217205339588052E-2</v>
      </c>
      <c r="FC27" s="11">
        <f t="shared" si="184"/>
        <v>3.8156066944925238E-2</v>
      </c>
      <c r="FD27" s="11">
        <f t="shared" si="184"/>
        <v>3.0348069842992986E-2</v>
      </c>
      <c r="FE27" s="11">
        <f t="shared" si="184"/>
        <v>2.3199182136721008E-2</v>
      </c>
      <c r="FF27" s="11">
        <f t="shared" si="184"/>
        <v>1.7893929440543133E-2</v>
      </c>
      <c r="FG27" s="11">
        <f t="shared" si="184"/>
        <v>2.47377018626731E-2</v>
      </c>
      <c r="FH27" s="11">
        <f t="shared" si="42"/>
        <v>3.3317142651320575E-2</v>
      </c>
      <c r="FI27" s="11">
        <f t="shared" si="43"/>
        <v>3.3204417868332392E-2</v>
      </c>
      <c r="FJ27" s="11">
        <f t="shared" si="44"/>
        <v>2.8207752505581718E-2</v>
      </c>
      <c r="FK27" s="11">
        <f t="shared" si="45"/>
        <v>2.464002869244708E-2</v>
      </c>
      <c r="FL27" s="11">
        <f t="shared" si="46"/>
        <v>1.6519298619407374E-2</v>
      </c>
      <c r="FM27" s="11">
        <f t="shared" si="47"/>
        <v>1.261903053856539E-2</v>
      </c>
      <c r="FN27" s="11">
        <f t="shared" si="48"/>
        <v>2.790947240285746E-2</v>
      </c>
      <c r="FO27" s="11">
        <f t="shared" si="49"/>
        <v>2.6711790620698173E-2</v>
      </c>
      <c r="FP27" s="11">
        <f t="shared" si="50"/>
        <v>2.4877419505475284E-2</v>
      </c>
      <c r="FQ27" s="11">
        <f t="shared" si="51"/>
        <v>2.5656987582150181E-2</v>
      </c>
      <c r="FR27" s="11">
        <f t="shared" si="52"/>
        <v>2.1669488518330837E-2</v>
      </c>
      <c r="FS27" s="11">
        <f t="shared" si="53"/>
        <v>1.3496208930075859E-2</v>
      </c>
      <c r="FT27" s="11">
        <f t="shared" si="54"/>
        <v>1.0879072613492635E-2</v>
      </c>
      <c r="FU27" s="11">
        <f t="shared" si="55"/>
        <v>2.2205693786681691E-2</v>
      </c>
      <c r="FV27" s="11">
        <f t="shared" si="56"/>
        <v>2.072010728535667E-2</v>
      </c>
      <c r="FW27" s="11">
        <f t="shared" si="57"/>
        <v>2.3085316471657791E-2</v>
      </c>
      <c r="FX27" s="11">
        <f t="shared" si="58"/>
        <v>1.6985305774765314E-2</v>
      </c>
      <c r="FY27" s="11">
        <f t="shared" si="59"/>
        <v>1.3943023796771481E-2</v>
      </c>
      <c r="FZ27" s="11">
        <f t="shared" si="60"/>
        <v>1.1340042219716073E-2</v>
      </c>
      <c r="GA27" s="11">
        <f t="shared" si="61"/>
        <v>9.653596163533118E-3</v>
      </c>
      <c r="GB27" s="11">
        <f t="shared" si="62"/>
        <v>1.9355758347548324E-2</v>
      </c>
      <c r="GC27" s="11">
        <f t="shared" si="63"/>
        <v>3.1421699957493221E-2</v>
      </c>
      <c r="GD27" s="11" t="e">
        <f t="shared" si="64"/>
        <v>#N/A</v>
      </c>
      <c r="GE27" s="11" t="e">
        <f t="shared" si="65"/>
        <v>#N/A</v>
      </c>
      <c r="GF27" s="11" t="e">
        <f t="shared" si="66"/>
        <v>#N/A</v>
      </c>
      <c r="GG27" s="11" t="e">
        <f t="shared" si="67"/>
        <v>#N/A</v>
      </c>
      <c r="GH27" s="11" t="e">
        <f t="shared" si="68"/>
        <v>#N/A</v>
      </c>
      <c r="GI27" s="11" t="e">
        <f t="shared" si="69"/>
        <v>#N/A</v>
      </c>
      <c r="GJ27" s="11" t="e">
        <f t="shared" si="70"/>
        <v>#N/A</v>
      </c>
      <c r="GK27" s="11" t="e">
        <f t="shared" si="71"/>
        <v>#N/A</v>
      </c>
      <c r="GL27" s="11" t="e">
        <f t="shared" si="72"/>
        <v>#N/A</v>
      </c>
      <c r="GM27" s="11" t="e">
        <f t="shared" si="73"/>
        <v>#N/A</v>
      </c>
    </row>
    <row r="28" spans="2:195" x14ac:dyDescent="0.55000000000000004">
      <c r="B28" t="str">
        <f>Infections!A28</f>
        <v>Brunei</v>
      </c>
      <c r="C28" s="11" t="e">
        <v>#N/A</v>
      </c>
      <c r="D28" s="11">
        <f t="shared" ref="D28:AI28" si="185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85"/>
        <v>0</v>
      </c>
      <c r="F28" s="11">
        <f t="shared" si="185"/>
        <v>0</v>
      </c>
      <c r="G28" s="11">
        <f t="shared" si="185"/>
        <v>0</v>
      </c>
      <c r="H28" s="11">
        <f t="shared" si="185"/>
        <v>0</v>
      </c>
      <c r="I28" s="11">
        <f t="shared" si="185"/>
        <v>0</v>
      </c>
      <c r="J28" s="11">
        <f t="shared" si="185"/>
        <v>0</v>
      </c>
      <c r="K28" s="11">
        <f t="shared" si="185"/>
        <v>0</v>
      </c>
      <c r="L28" s="11">
        <f t="shared" si="185"/>
        <v>0</v>
      </c>
      <c r="M28" s="11">
        <f t="shared" si="185"/>
        <v>0</v>
      </c>
      <c r="N28" s="11">
        <f t="shared" si="185"/>
        <v>0</v>
      </c>
      <c r="O28" s="11">
        <f t="shared" si="185"/>
        <v>0</v>
      </c>
      <c r="P28" s="11">
        <f t="shared" si="185"/>
        <v>0</v>
      </c>
      <c r="Q28" s="11">
        <f t="shared" si="185"/>
        <v>0</v>
      </c>
      <c r="R28" s="11">
        <f t="shared" si="185"/>
        <v>0</v>
      </c>
      <c r="S28" s="11">
        <f t="shared" si="185"/>
        <v>0</v>
      </c>
      <c r="T28" s="11">
        <f t="shared" si="185"/>
        <v>0</v>
      </c>
      <c r="U28" s="11">
        <f t="shared" si="185"/>
        <v>0</v>
      </c>
      <c r="V28" s="11">
        <f t="shared" si="185"/>
        <v>0</v>
      </c>
      <c r="W28" s="11">
        <f t="shared" si="185"/>
        <v>0</v>
      </c>
      <c r="X28" s="11">
        <f t="shared" si="185"/>
        <v>0</v>
      </c>
      <c r="Y28" s="11">
        <f t="shared" si="185"/>
        <v>0</v>
      </c>
      <c r="Z28" s="11">
        <f t="shared" si="185"/>
        <v>0</v>
      </c>
      <c r="AA28" s="11">
        <f t="shared" si="185"/>
        <v>0</v>
      </c>
      <c r="AB28" s="11">
        <f t="shared" si="185"/>
        <v>0</v>
      </c>
      <c r="AC28" s="11">
        <f t="shared" si="185"/>
        <v>0</v>
      </c>
      <c r="AD28" s="11">
        <f t="shared" si="185"/>
        <v>0</v>
      </c>
      <c r="AE28" s="11">
        <f t="shared" si="185"/>
        <v>0</v>
      </c>
      <c r="AF28" s="11">
        <f t="shared" si="185"/>
        <v>0</v>
      </c>
      <c r="AG28" s="11">
        <f t="shared" si="185"/>
        <v>0</v>
      </c>
      <c r="AH28" s="11">
        <f t="shared" si="185"/>
        <v>0</v>
      </c>
      <c r="AI28" s="11">
        <f t="shared" si="185"/>
        <v>0</v>
      </c>
      <c r="AJ28" s="11">
        <f t="shared" ref="AJ28:BO28" si="186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86"/>
        <v>0</v>
      </c>
      <c r="AL28" s="11">
        <f t="shared" si="186"/>
        <v>0</v>
      </c>
      <c r="AM28" s="11">
        <f t="shared" si="186"/>
        <v>0</v>
      </c>
      <c r="AN28" s="11">
        <f t="shared" si="186"/>
        <v>0</v>
      </c>
      <c r="AO28" s="11">
        <f t="shared" si="186"/>
        <v>0</v>
      </c>
      <c r="AP28" s="11">
        <f t="shared" si="186"/>
        <v>0</v>
      </c>
      <c r="AQ28" s="11">
        <f t="shared" si="186"/>
        <v>0</v>
      </c>
      <c r="AR28" s="11">
        <f t="shared" si="186"/>
        <v>0</v>
      </c>
      <c r="AS28" s="11">
        <f t="shared" si="186"/>
        <v>0</v>
      </c>
      <c r="AT28" s="11">
        <f t="shared" si="186"/>
        <v>0</v>
      </c>
      <c r="AU28" s="11">
        <f t="shared" si="186"/>
        <v>0</v>
      </c>
      <c r="AV28" s="11">
        <f t="shared" si="186"/>
        <v>0</v>
      </c>
      <c r="AW28" s="11">
        <f t="shared" si="186"/>
        <v>0</v>
      </c>
      <c r="AX28" s="11">
        <f t="shared" si="186"/>
        <v>0</v>
      </c>
      <c r="AY28" s="11">
        <f t="shared" si="186"/>
        <v>0</v>
      </c>
      <c r="AZ28" s="11">
        <f t="shared" si="186"/>
        <v>10</v>
      </c>
      <c r="BA28" s="11">
        <f t="shared" si="186"/>
        <v>0</v>
      </c>
      <c r="BB28" s="11">
        <f t="shared" si="186"/>
        <v>2.3636363636363638</v>
      </c>
      <c r="BC28" s="11">
        <f t="shared" si="186"/>
        <v>8.1081081081081141E-2</v>
      </c>
      <c r="BD28" s="11">
        <f t="shared" si="186"/>
        <v>0.25</v>
      </c>
      <c r="BE28" s="11">
        <f t="shared" si="186"/>
        <v>8.0000000000000071E-2</v>
      </c>
      <c r="BF28" s="11">
        <f t="shared" si="186"/>
        <v>3.7037037037036979E-2</v>
      </c>
      <c r="BG28" s="11">
        <f t="shared" si="186"/>
        <v>0.21428571428571419</v>
      </c>
      <c r="BH28" s="11">
        <f t="shared" si="186"/>
        <v>0.10294117647058831</v>
      </c>
      <c r="BI28" s="11">
        <f t="shared" si="186"/>
        <v>4.0000000000000036E-2</v>
      </c>
      <c r="BJ28" s="11">
        <f t="shared" si="186"/>
        <v>6.4102564102564097E-2</v>
      </c>
      <c r="BK28" s="11">
        <f t="shared" si="186"/>
        <v>6.024096385542177E-2</v>
      </c>
      <c r="BL28" s="11">
        <f t="shared" si="186"/>
        <v>3.4090909090909172E-2</v>
      </c>
      <c r="BM28" s="11">
        <f t="shared" si="186"/>
        <v>0.14285714285714279</v>
      </c>
      <c r="BN28" s="11">
        <f t="shared" si="186"/>
        <v>4.8076923076923128E-2</v>
      </c>
      <c r="BO28" s="11">
        <f t="shared" si="186"/>
        <v>4.587155963302747E-2</v>
      </c>
      <c r="BP28" s="11">
        <f t="shared" ref="BP28:CP28" si="187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87"/>
        <v>4.3478260869565188E-2</v>
      </c>
      <c r="BR28" s="11">
        <f t="shared" si="187"/>
        <v>5.0000000000000044E-2</v>
      </c>
      <c r="BS28" s="11">
        <f t="shared" si="187"/>
        <v>7.9365079365079083E-3</v>
      </c>
      <c r="BT28" s="11">
        <f t="shared" si="187"/>
        <v>1.5748031496062964E-2</v>
      </c>
      <c r="BU28" s="11">
        <f t="shared" si="187"/>
        <v>1.5503875968992276E-2</v>
      </c>
      <c r="BV28" s="11">
        <f t="shared" si="187"/>
        <v>1.5267175572519109E-2</v>
      </c>
      <c r="BW28" s="11">
        <f t="shared" si="187"/>
        <v>7.5187969924812581E-3</v>
      </c>
      <c r="BX28" s="11">
        <f t="shared" si="187"/>
        <v>7.4626865671640896E-3</v>
      </c>
      <c r="BY28" s="11">
        <f t="shared" si="187"/>
        <v>0</v>
      </c>
      <c r="BZ28" s="11">
        <f t="shared" si="187"/>
        <v>0</v>
      </c>
      <c r="CA28" s="11">
        <f t="shared" si="187"/>
        <v>0</v>
      </c>
      <c r="CB28" s="11">
        <f t="shared" si="187"/>
        <v>0</v>
      </c>
      <c r="CC28" s="11">
        <f t="shared" si="187"/>
        <v>0</v>
      </c>
      <c r="CD28" s="11">
        <f t="shared" si="187"/>
        <v>7.4074074074073071E-3</v>
      </c>
      <c r="CE28" s="11">
        <f t="shared" si="187"/>
        <v>0</v>
      </c>
      <c r="CF28" s="11">
        <f t="shared" si="187"/>
        <v>0</v>
      </c>
      <c r="CG28" s="11">
        <f t="shared" si="187"/>
        <v>0</v>
      </c>
      <c r="CH28" s="11">
        <f t="shared" si="187"/>
        <v>0</v>
      </c>
      <c r="CI28" s="11">
        <f t="shared" si="187"/>
        <v>0</v>
      </c>
      <c r="CJ28" s="11">
        <f t="shared" si="187"/>
        <v>0</v>
      </c>
      <c r="CK28" s="11">
        <f t="shared" si="187"/>
        <v>0</v>
      </c>
      <c r="CL28" s="11">
        <f t="shared" si="187"/>
        <v>7.3529411764705621E-3</v>
      </c>
      <c r="CM28" s="11">
        <f t="shared" si="187"/>
        <v>7.2992700729928028E-3</v>
      </c>
      <c r="CN28" s="11">
        <f t="shared" si="187"/>
        <v>0</v>
      </c>
      <c r="CO28" s="11">
        <f t="shared" si="187"/>
        <v>0</v>
      </c>
      <c r="CP28" s="11">
        <f t="shared" si="187"/>
        <v>0</v>
      </c>
      <c r="CQ28" s="11">
        <f t="shared" si="77"/>
        <v>0</v>
      </c>
      <c r="CR28" s="11">
        <f t="shared" ref="CR28:DW28" si="188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88"/>
        <v>0</v>
      </c>
      <c r="CT28" s="11">
        <f t="shared" si="188"/>
        <v>0</v>
      </c>
      <c r="CU28" s="11">
        <f t="shared" si="188"/>
        <v>0</v>
      </c>
      <c r="CV28" s="11">
        <f t="shared" si="188"/>
        <v>0</v>
      </c>
      <c r="CW28" s="11">
        <f t="shared" si="188"/>
        <v>0</v>
      </c>
      <c r="CX28" s="11">
        <f t="shared" si="188"/>
        <v>0</v>
      </c>
      <c r="CY28" s="11">
        <f t="shared" si="188"/>
        <v>0</v>
      </c>
      <c r="CZ28" s="11">
        <f t="shared" si="188"/>
        <v>0</v>
      </c>
      <c r="DA28" s="11">
        <f t="shared" si="188"/>
        <v>0</v>
      </c>
      <c r="DB28" s="11">
        <f t="shared" si="188"/>
        <v>0</v>
      </c>
      <c r="DC28" s="11">
        <f t="shared" si="188"/>
        <v>0</v>
      </c>
      <c r="DD28" s="11">
        <f t="shared" si="188"/>
        <v>7.2463768115942351E-3</v>
      </c>
      <c r="DE28" s="11">
        <f t="shared" si="188"/>
        <v>1.4388489208633004E-2</v>
      </c>
      <c r="DF28" s="11">
        <f t="shared" si="188"/>
        <v>0</v>
      </c>
      <c r="DG28" s="11">
        <f t="shared" si="188"/>
        <v>0</v>
      </c>
      <c r="DH28" s="11">
        <f t="shared" si="188"/>
        <v>0</v>
      </c>
      <c r="DI28" s="11">
        <f t="shared" si="188"/>
        <v>0</v>
      </c>
      <c r="DJ28" s="11">
        <f t="shared" si="188"/>
        <v>0</v>
      </c>
      <c r="DK28" s="11">
        <f t="shared" si="188"/>
        <v>0</v>
      </c>
      <c r="DL28" s="11">
        <f t="shared" si="188"/>
        <v>0</v>
      </c>
      <c r="DM28" s="11">
        <f t="shared" si="188"/>
        <v>0</v>
      </c>
      <c r="DN28" s="11">
        <f t="shared" si="188"/>
        <v>0</v>
      </c>
      <c r="DO28" s="11">
        <f t="shared" si="188"/>
        <v>0</v>
      </c>
      <c r="DP28" s="11">
        <f t="shared" si="188"/>
        <v>0</v>
      </c>
      <c r="DQ28" s="11">
        <f t="shared" si="188"/>
        <v>0</v>
      </c>
      <c r="DR28" s="11">
        <f t="shared" si="188"/>
        <v>0</v>
      </c>
      <c r="DS28" s="11">
        <f t="shared" si="188"/>
        <v>0</v>
      </c>
      <c r="DT28" s="11">
        <f t="shared" si="188"/>
        <v>0</v>
      </c>
      <c r="DU28" s="11">
        <f t="shared" si="188"/>
        <v>0</v>
      </c>
      <c r="DV28" s="11">
        <f t="shared" si="188"/>
        <v>0</v>
      </c>
      <c r="DW28" s="11">
        <f t="shared" si="188"/>
        <v>0</v>
      </c>
      <c r="DX28" s="11">
        <f t="shared" ref="DX28:FG28" si="189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89"/>
        <v>0</v>
      </c>
      <c r="DZ28" s="11">
        <f t="shared" si="189"/>
        <v>0</v>
      </c>
      <c r="EA28" s="11">
        <f t="shared" si="189"/>
        <v>0</v>
      </c>
      <c r="EB28" s="11">
        <f t="shared" si="189"/>
        <v>0</v>
      </c>
      <c r="EC28" s="11">
        <f t="shared" si="189"/>
        <v>0</v>
      </c>
      <c r="ED28" s="11">
        <f t="shared" si="189"/>
        <v>0</v>
      </c>
      <c r="EE28" s="11">
        <f t="shared" si="189"/>
        <v>0</v>
      </c>
      <c r="EF28" s="11">
        <f t="shared" si="189"/>
        <v>0</v>
      </c>
      <c r="EG28" s="11">
        <f t="shared" si="189"/>
        <v>0</v>
      </c>
      <c r="EH28" s="11">
        <f t="shared" si="189"/>
        <v>0</v>
      </c>
      <c r="EI28" s="11">
        <f t="shared" si="189"/>
        <v>0</v>
      </c>
      <c r="EJ28" s="11">
        <f t="shared" si="189"/>
        <v>0</v>
      </c>
      <c r="EK28" s="11">
        <f t="shared" si="189"/>
        <v>0</v>
      </c>
      <c r="EL28" s="11">
        <f t="shared" si="189"/>
        <v>0</v>
      </c>
      <c r="EM28" s="11">
        <f t="shared" si="189"/>
        <v>0</v>
      </c>
      <c r="EN28" s="11">
        <f t="shared" si="189"/>
        <v>0</v>
      </c>
      <c r="EO28" s="11">
        <f t="shared" si="189"/>
        <v>0</v>
      </c>
      <c r="EP28" s="11">
        <f t="shared" si="189"/>
        <v>0</v>
      </c>
      <c r="EQ28" s="11">
        <f t="shared" si="189"/>
        <v>0</v>
      </c>
      <c r="ER28" s="11">
        <f t="shared" si="189"/>
        <v>0</v>
      </c>
      <c r="ES28" s="11">
        <f t="shared" si="189"/>
        <v>0</v>
      </c>
      <c r="ET28" s="11">
        <f t="shared" si="189"/>
        <v>0</v>
      </c>
      <c r="EU28" s="11">
        <f t="shared" si="189"/>
        <v>0</v>
      </c>
      <c r="EV28" s="11">
        <f t="shared" si="189"/>
        <v>0</v>
      </c>
      <c r="EW28" s="11">
        <f t="shared" si="189"/>
        <v>0</v>
      </c>
      <c r="EX28" s="11">
        <f t="shared" si="189"/>
        <v>0</v>
      </c>
      <c r="EY28" s="11">
        <f t="shared" si="189"/>
        <v>0</v>
      </c>
      <c r="EZ28" s="11">
        <f t="shared" si="189"/>
        <v>0</v>
      </c>
      <c r="FA28" s="11">
        <f t="shared" si="189"/>
        <v>0</v>
      </c>
      <c r="FB28" s="11">
        <f t="shared" si="189"/>
        <v>0</v>
      </c>
      <c r="FC28" s="11">
        <f t="shared" si="189"/>
        <v>0</v>
      </c>
      <c r="FD28" s="11">
        <f t="shared" si="189"/>
        <v>0</v>
      </c>
      <c r="FE28" s="11">
        <f t="shared" si="189"/>
        <v>0</v>
      </c>
      <c r="FF28" s="11">
        <f t="shared" si="189"/>
        <v>0</v>
      </c>
      <c r="FG28" s="11">
        <f t="shared" si="189"/>
        <v>0</v>
      </c>
      <c r="FH28" s="11">
        <f t="shared" si="42"/>
        <v>0</v>
      </c>
      <c r="FI28" s="11">
        <f t="shared" si="43"/>
        <v>0</v>
      </c>
      <c r="FJ28" s="11">
        <f t="shared" si="44"/>
        <v>0</v>
      </c>
      <c r="FK28" s="11">
        <f t="shared" si="45"/>
        <v>0</v>
      </c>
      <c r="FL28" s="11">
        <f t="shared" si="46"/>
        <v>0</v>
      </c>
      <c r="FM28" s="11">
        <f t="shared" si="47"/>
        <v>0</v>
      </c>
      <c r="FN28" s="11">
        <f t="shared" si="48"/>
        <v>0</v>
      </c>
      <c r="FO28" s="11">
        <f t="shared" si="49"/>
        <v>0</v>
      </c>
      <c r="FP28" s="11">
        <f t="shared" si="50"/>
        <v>0</v>
      </c>
      <c r="FQ28" s="11">
        <f t="shared" si="51"/>
        <v>0</v>
      </c>
      <c r="FR28" s="11">
        <f t="shared" si="52"/>
        <v>0</v>
      </c>
      <c r="FS28" s="11">
        <f t="shared" si="53"/>
        <v>0</v>
      </c>
      <c r="FT28" s="11">
        <f t="shared" si="54"/>
        <v>0</v>
      </c>
      <c r="FU28" s="11">
        <f t="shared" si="55"/>
        <v>0</v>
      </c>
      <c r="FV28" s="11">
        <f t="shared" si="56"/>
        <v>0</v>
      </c>
      <c r="FW28" s="11">
        <f t="shared" si="57"/>
        <v>0</v>
      </c>
      <c r="FX28" s="11">
        <f t="shared" si="58"/>
        <v>0</v>
      </c>
      <c r="FY28" s="11">
        <f t="shared" si="59"/>
        <v>0</v>
      </c>
      <c r="FZ28" s="11">
        <f t="shared" si="60"/>
        <v>0</v>
      </c>
      <c r="GA28" s="11">
        <f t="shared" si="61"/>
        <v>0</v>
      </c>
      <c r="GB28" s="11">
        <f t="shared" si="62"/>
        <v>0</v>
      </c>
      <c r="GC28" s="11">
        <f t="shared" si="63"/>
        <v>0</v>
      </c>
      <c r="GD28" s="11" t="e">
        <f t="shared" si="64"/>
        <v>#N/A</v>
      </c>
      <c r="GE28" s="11" t="e">
        <f t="shared" si="65"/>
        <v>#N/A</v>
      </c>
      <c r="GF28" s="11" t="e">
        <f t="shared" si="66"/>
        <v>#N/A</v>
      </c>
      <c r="GG28" s="11" t="e">
        <f t="shared" si="67"/>
        <v>#N/A</v>
      </c>
      <c r="GH28" s="11" t="e">
        <f t="shared" si="68"/>
        <v>#N/A</v>
      </c>
      <c r="GI28" s="11" t="e">
        <f t="shared" si="69"/>
        <v>#N/A</v>
      </c>
      <c r="GJ28" s="11" t="e">
        <f t="shared" si="70"/>
        <v>#N/A</v>
      </c>
      <c r="GK28" s="11" t="e">
        <f t="shared" si="71"/>
        <v>#N/A</v>
      </c>
      <c r="GL28" s="11" t="e">
        <f t="shared" si="72"/>
        <v>#N/A</v>
      </c>
      <c r="GM28" s="11" t="e">
        <f t="shared" si="73"/>
        <v>#N/A</v>
      </c>
    </row>
    <row r="29" spans="2:195" x14ac:dyDescent="0.55000000000000004">
      <c r="B29" t="str">
        <f>Infections!A29</f>
        <v>Bulgaria</v>
      </c>
      <c r="C29" s="11" t="e">
        <v>#N/A</v>
      </c>
      <c r="D29" s="11">
        <f t="shared" ref="D29:AI29" si="190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90"/>
        <v>0</v>
      </c>
      <c r="F29" s="11">
        <f t="shared" si="190"/>
        <v>0</v>
      </c>
      <c r="G29" s="11">
        <f t="shared" si="190"/>
        <v>0</v>
      </c>
      <c r="H29" s="11">
        <f t="shared" si="190"/>
        <v>0</v>
      </c>
      <c r="I29" s="11">
        <f t="shared" si="190"/>
        <v>0</v>
      </c>
      <c r="J29" s="11">
        <f t="shared" si="190"/>
        <v>0</v>
      </c>
      <c r="K29" s="11">
        <f t="shared" si="190"/>
        <v>0</v>
      </c>
      <c r="L29" s="11">
        <f t="shared" si="190"/>
        <v>0</v>
      </c>
      <c r="M29" s="11">
        <f t="shared" si="190"/>
        <v>0</v>
      </c>
      <c r="N29" s="11">
        <f t="shared" si="190"/>
        <v>0</v>
      </c>
      <c r="O29" s="11">
        <f t="shared" si="190"/>
        <v>0</v>
      </c>
      <c r="P29" s="11">
        <f t="shared" si="190"/>
        <v>0</v>
      </c>
      <c r="Q29" s="11">
        <f t="shared" si="190"/>
        <v>0</v>
      </c>
      <c r="R29" s="11">
        <f t="shared" si="190"/>
        <v>0</v>
      </c>
      <c r="S29" s="11">
        <f t="shared" si="190"/>
        <v>0</v>
      </c>
      <c r="T29" s="11">
        <f t="shared" si="190"/>
        <v>0</v>
      </c>
      <c r="U29" s="11">
        <f t="shared" si="190"/>
        <v>0</v>
      </c>
      <c r="V29" s="11">
        <f t="shared" si="190"/>
        <v>0</v>
      </c>
      <c r="W29" s="11">
        <f t="shared" si="190"/>
        <v>0</v>
      </c>
      <c r="X29" s="11">
        <f t="shared" si="190"/>
        <v>0</v>
      </c>
      <c r="Y29" s="11">
        <f t="shared" si="190"/>
        <v>0</v>
      </c>
      <c r="Z29" s="11">
        <f t="shared" si="190"/>
        <v>0</v>
      </c>
      <c r="AA29" s="11">
        <f t="shared" si="190"/>
        <v>0</v>
      </c>
      <c r="AB29" s="11">
        <f t="shared" si="190"/>
        <v>0</v>
      </c>
      <c r="AC29" s="11">
        <f t="shared" si="190"/>
        <v>0</v>
      </c>
      <c r="AD29" s="11">
        <f t="shared" si="190"/>
        <v>0</v>
      </c>
      <c r="AE29" s="11">
        <f t="shared" si="190"/>
        <v>0</v>
      </c>
      <c r="AF29" s="11">
        <f t="shared" si="190"/>
        <v>0</v>
      </c>
      <c r="AG29" s="11">
        <f t="shared" si="190"/>
        <v>0</v>
      </c>
      <c r="AH29" s="11">
        <f t="shared" si="190"/>
        <v>0</v>
      </c>
      <c r="AI29" s="11">
        <f t="shared" si="190"/>
        <v>0</v>
      </c>
      <c r="AJ29" s="11">
        <f t="shared" ref="AJ29:BO29" si="191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91"/>
        <v>0</v>
      </c>
      <c r="AL29" s="11">
        <f t="shared" si="191"/>
        <v>0</v>
      </c>
      <c r="AM29" s="11">
        <f t="shared" si="191"/>
        <v>0</v>
      </c>
      <c r="AN29" s="11">
        <f t="shared" si="191"/>
        <v>0</v>
      </c>
      <c r="AO29" s="11">
        <f t="shared" si="191"/>
        <v>0</v>
      </c>
      <c r="AP29" s="11">
        <f t="shared" si="191"/>
        <v>0</v>
      </c>
      <c r="AQ29" s="11">
        <f t="shared" si="191"/>
        <v>0</v>
      </c>
      <c r="AR29" s="11">
        <f t="shared" si="191"/>
        <v>0</v>
      </c>
      <c r="AS29" s="11">
        <f t="shared" si="191"/>
        <v>0</v>
      </c>
      <c r="AT29" s="11">
        <f t="shared" si="191"/>
        <v>0</v>
      </c>
      <c r="AU29" s="11">
        <f t="shared" si="191"/>
        <v>0</v>
      </c>
      <c r="AV29" s="11">
        <f t="shared" si="191"/>
        <v>0</v>
      </c>
      <c r="AW29" s="11">
        <f t="shared" si="191"/>
        <v>0</v>
      </c>
      <c r="AX29" s="11">
        <f t="shared" si="191"/>
        <v>0</v>
      </c>
      <c r="AY29" s="11">
        <f t="shared" si="191"/>
        <v>0</v>
      </c>
      <c r="AZ29" s="11">
        <f t="shared" si="191"/>
        <v>0.75</v>
      </c>
      <c r="BA29" s="11">
        <f t="shared" si="191"/>
        <v>0</v>
      </c>
      <c r="BB29" s="11">
        <f t="shared" si="191"/>
        <v>2.2857142857142856</v>
      </c>
      <c r="BC29" s="11">
        <f t="shared" si="191"/>
        <v>0.78260869565217384</v>
      </c>
      <c r="BD29" s="11">
        <f t="shared" si="191"/>
        <v>0.24390243902439024</v>
      </c>
      <c r="BE29" s="11">
        <f t="shared" si="191"/>
        <v>1.9607843137254832E-2</v>
      </c>
      <c r="BF29" s="11">
        <f t="shared" si="191"/>
        <v>0.28846153846153855</v>
      </c>
      <c r="BG29" s="11">
        <f t="shared" si="191"/>
        <v>0.37313432835820892</v>
      </c>
      <c r="BH29" s="11">
        <f t="shared" si="191"/>
        <v>2.1739130434782705E-2</v>
      </c>
      <c r="BI29" s="11">
        <f t="shared" si="191"/>
        <v>0.35106382978723394</v>
      </c>
      <c r="BJ29" s="11">
        <f t="shared" si="191"/>
        <v>0.2834645669291338</v>
      </c>
      <c r="BK29" s="11">
        <f t="shared" si="191"/>
        <v>0.14723926380368102</v>
      </c>
      <c r="BL29" s="11">
        <f t="shared" si="191"/>
        <v>7.4866310160427885E-2</v>
      </c>
      <c r="BM29" s="11">
        <f t="shared" si="191"/>
        <v>8.4577114427860645E-2</v>
      </c>
      <c r="BN29" s="11">
        <f t="shared" si="191"/>
        <v>0.11009174311926606</v>
      </c>
      <c r="BO29" s="11">
        <f t="shared" si="191"/>
        <v>9.0909090909090828E-2</v>
      </c>
      <c r="BP29" s="11">
        <f t="shared" ref="BP29:CP29" si="192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92"/>
        <v>0.12969283276450505</v>
      </c>
      <c r="BR29" s="11">
        <f t="shared" si="192"/>
        <v>4.5317220543806602E-2</v>
      </c>
      <c r="BS29" s="11">
        <f t="shared" si="192"/>
        <v>3.7572254335260125E-2</v>
      </c>
      <c r="BT29" s="11">
        <f t="shared" si="192"/>
        <v>0.11142061281337057</v>
      </c>
      <c r="BU29" s="11">
        <f t="shared" si="192"/>
        <v>5.7644110275689275E-2</v>
      </c>
      <c r="BV29" s="11">
        <f t="shared" si="192"/>
        <v>8.293838862559233E-2</v>
      </c>
      <c r="BW29" s="11">
        <f t="shared" si="192"/>
        <v>6.1269146608315062E-2</v>
      </c>
      <c r="BX29" s="11">
        <f t="shared" si="192"/>
        <v>3.711340206185576E-2</v>
      </c>
      <c r="BY29" s="11">
        <f t="shared" si="192"/>
        <v>5.5666003976143186E-2</v>
      </c>
      <c r="BZ29" s="11">
        <f t="shared" si="192"/>
        <v>3.3898305084745672E-2</v>
      </c>
      <c r="CA29" s="11">
        <f t="shared" si="192"/>
        <v>5.1001821493624755E-2</v>
      </c>
      <c r="CB29" s="11">
        <f t="shared" si="192"/>
        <v>2.7729636048526851E-2</v>
      </c>
      <c r="CC29" s="11">
        <f t="shared" si="192"/>
        <v>4.2158516020236014E-2</v>
      </c>
      <c r="CD29" s="11">
        <f t="shared" si="192"/>
        <v>2.7508090614886793E-2</v>
      </c>
      <c r="CE29" s="11">
        <f t="shared" si="192"/>
        <v>4.0944881889763751E-2</v>
      </c>
      <c r="CF29" s="11">
        <f t="shared" si="192"/>
        <v>2.1180030257186067E-2</v>
      </c>
      <c r="CG29" s="11">
        <f t="shared" si="192"/>
        <v>1.4814814814814836E-2</v>
      </c>
      <c r="CH29" s="11">
        <f t="shared" si="192"/>
        <v>4.0875912408759207E-2</v>
      </c>
      <c r="CI29" s="11">
        <f t="shared" si="192"/>
        <v>4.7685834502103841E-2</v>
      </c>
      <c r="CJ29" s="11">
        <f t="shared" si="192"/>
        <v>7.0950468540829981E-2</v>
      </c>
      <c r="CK29" s="11">
        <f t="shared" si="192"/>
        <v>5.7500000000000107E-2</v>
      </c>
      <c r="CL29" s="11">
        <f t="shared" si="192"/>
        <v>3.7825059101654901E-2</v>
      </c>
      <c r="CM29" s="11">
        <f t="shared" si="192"/>
        <v>1.8223234624145768E-2</v>
      </c>
      <c r="CN29" s="11">
        <f t="shared" si="192"/>
        <v>3.9149888143176659E-2</v>
      </c>
      <c r="CO29" s="11">
        <f t="shared" si="192"/>
        <v>4.9515608180839665E-2</v>
      </c>
      <c r="CP29" s="11">
        <f t="shared" si="192"/>
        <v>5.0256410256410255E-2</v>
      </c>
      <c r="CQ29" s="11">
        <f t="shared" si="77"/>
        <v>7.12890625E-2</v>
      </c>
      <c r="CR29" s="11">
        <f t="shared" ref="CR29:DW29" si="193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93"/>
        <v>1.0534846029173428E-2</v>
      </c>
      <c r="CT29" s="11">
        <f t="shared" si="193"/>
        <v>4.2502004811547645E-2</v>
      </c>
      <c r="CU29" s="11">
        <f t="shared" si="193"/>
        <v>4.8461538461538556E-2</v>
      </c>
      <c r="CV29" s="11">
        <f t="shared" si="193"/>
        <v>2.6412325752017685E-2</v>
      </c>
      <c r="CW29" s="11">
        <f t="shared" si="193"/>
        <v>3.4310221586847822E-2</v>
      </c>
      <c r="CX29" s="11">
        <f t="shared" si="193"/>
        <v>4.0774015203870029E-2</v>
      </c>
      <c r="CY29" s="11">
        <f t="shared" si="193"/>
        <v>3.253652058432932E-2</v>
      </c>
      <c r="CZ29" s="11">
        <f t="shared" si="193"/>
        <v>2.5080385852090048E-2</v>
      </c>
      <c r="DA29" s="11">
        <f t="shared" si="193"/>
        <v>1.5056461731492998E-2</v>
      </c>
      <c r="DB29" s="11">
        <f t="shared" si="193"/>
        <v>2.1013597033374465E-2</v>
      </c>
      <c r="DC29" s="11">
        <f t="shared" si="193"/>
        <v>3.14769975786926E-2</v>
      </c>
      <c r="DD29" s="11">
        <f t="shared" si="193"/>
        <v>4.3427230046948262E-2</v>
      </c>
      <c r="DE29" s="11">
        <f t="shared" si="193"/>
        <v>2.8683914510686082E-2</v>
      </c>
      <c r="DF29" s="11">
        <f t="shared" si="193"/>
        <v>2.3510114816839733E-2</v>
      </c>
      <c r="DG29" s="11">
        <f t="shared" si="193"/>
        <v>2.6175213675213582E-2</v>
      </c>
      <c r="DH29" s="11">
        <f t="shared" si="193"/>
        <v>2.2904737116085316E-2</v>
      </c>
      <c r="DI29" s="11">
        <f t="shared" si="193"/>
        <v>1.2722646310432628E-2</v>
      </c>
      <c r="DJ29" s="11">
        <f t="shared" si="193"/>
        <v>1.6582914572864427E-2</v>
      </c>
      <c r="DK29" s="11">
        <f t="shared" si="193"/>
        <v>2.2738507167572974E-2</v>
      </c>
      <c r="DL29" s="11">
        <f t="shared" si="193"/>
        <v>1.4983083615273118E-2</v>
      </c>
      <c r="DM29" s="11">
        <f t="shared" si="193"/>
        <v>1.8095238095238164E-2</v>
      </c>
      <c r="DN29" s="11">
        <f t="shared" si="193"/>
        <v>1.7305893358278812E-2</v>
      </c>
      <c r="DO29" s="11">
        <f t="shared" si="193"/>
        <v>1.6551724137930934E-2</v>
      </c>
      <c r="DP29" s="11">
        <f t="shared" si="193"/>
        <v>1.0854816824966029E-2</v>
      </c>
      <c r="DQ29" s="11">
        <f t="shared" si="193"/>
        <v>1.0738255033557076E-2</v>
      </c>
      <c r="DR29" s="11">
        <f t="shared" si="193"/>
        <v>1.4608233731739695E-2</v>
      </c>
      <c r="DS29" s="11">
        <f t="shared" si="193"/>
        <v>1.7015706806282616E-2</v>
      </c>
      <c r="DT29" s="11">
        <f t="shared" si="193"/>
        <v>1.7589017589017653E-2</v>
      </c>
      <c r="DU29" s="11">
        <f t="shared" si="193"/>
        <v>1.5177065767284947E-2</v>
      </c>
      <c r="DV29" s="11">
        <f t="shared" si="193"/>
        <v>7.8903654485049657E-3</v>
      </c>
      <c r="DW29" s="11">
        <f t="shared" si="193"/>
        <v>2.4721878862794533E-3</v>
      </c>
      <c r="DX29" s="11">
        <f t="shared" ref="DX29:FG29" si="194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94"/>
        <v>6.9586573884568015E-3</v>
      </c>
      <c r="DZ29" s="11">
        <f t="shared" si="194"/>
        <v>6.910569105690989E-3</v>
      </c>
      <c r="EA29" s="11">
        <f t="shared" si="194"/>
        <v>3.2297133629390906E-3</v>
      </c>
      <c r="EB29" s="11">
        <f t="shared" si="194"/>
        <v>5.6338028169014009E-3</v>
      </c>
      <c r="EC29" s="11">
        <f t="shared" si="194"/>
        <v>5.6022408963585235E-3</v>
      </c>
      <c r="ED29" s="11">
        <f t="shared" si="194"/>
        <v>2.3875845602865375E-3</v>
      </c>
      <c r="EE29" s="11">
        <f t="shared" si="194"/>
        <v>7.5426756649463744E-3</v>
      </c>
      <c r="EF29" s="11">
        <f t="shared" si="194"/>
        <v>8.6682427107958038E-3</v>
      </c>
      <c r="EG29" s="11">
        <f t="shared" si="194"/>
        <v>9.765625E-3</v>
      </c>
      <c r="EH29" s="11">
        <f t="shared" si="194"/>
        <v>1.6247582205028976E-2</v>
      </c>
      <c r="EI29" s="11">
        <f t="shared" si="194"/>
        <v>3.1975637609440444E-2</v>
      </c>
      <c r="EJ29" s="11">
        <f t="shared" si="194"/>
        <v>5.9018812246403041E-3</v>
      </c>
      <c r="EK29" s="11">
        <f t="shared" si="194"/>
        <v>3.0436376971030521E-2</v>
      </c>
      <c r="EL29" s="11">
        <f t="shared" si="194"/>
        <v>2.8113879003558662E-2</v>
      </c>
      <c r="EM29" s="11">
        <f t="shared" si="194"/>
        <v>3.5998615437867754E-2</v>
      </c>
      <c r="EN29" s="11">
        <f t="shared" si="194"/>
        <v>3.1072502505846922E-2</v>
      </c>
      <c r="EO29" s="11">
        <f t="shared" si="194"/>
        <v>3.4024627349319436E-2</v>
      </c>
      <c r="EP29" s="11">
        <f t="shared" si="194"/>
        <v>2.3503603885929092E-2</v>
      </c>
      <c r="EQ29" s="11">
        <f t="shared" si="194"/>
        <v>7.348438456827866E-3</v>
      </c>
      <c r="ER29" s="11">
        <f t="shared" si="194"/>
        <v>1.5501519756838888E-2</v>
      </c>
      <c r="ES29" s="11">
        <f t="shared" si="194"/>
        <v>3.3522897336127011E-2</v>
      </c>
      <c r="ET29" s="11">
        <f t="shared" si="194"/>
        <v>2.5774688676513113E-2</v>
      </c>
      <c r="EU29" s="11">
        <f t="shared" si="194"/>
        <v>3.7267080745341685E-2</v>
      </c>
      <c r="EV29" s="11">
        <f t="shared" si="194"/>
        <v>2.20468154599891E-2</v>
      </c>
      <c r="EW29" s="11">
        <f t="shared" si="194"/>
        <v>3.1158455392809481E-2</v>
      </c>
      <c r="EX29" s="11">
        <f t="shared" si="194"/>
        <v>8.5227272727272929E-3</v>
      </c>
      <c r="EY29" s="11">
        <f t="shared" si="194"/>
        <v>2.0230473751600586E-2</v>
      </c>
      <c r="EZ29" s="11">
        <f t="shared" si="194"/>
        <v>3.2630522088353375E-2</v>
      </c>
      <c r="FA29" s="11">
        <f t="shared" si="194"/>
        <v>3.1113271754982907E-2</v>
      </c>
      <c r="FB29" s="11">
        <f t="shared" si="194"/>
        <v>3.9132484677039114E-2</v>
      </c>
      <c r="FC29" s="11">
        <f t="shared" si="194"/>
        <v>2.3820326678765991E-2</v>
      </c>
      <c r="FD29" s="11">
        <f t="shared" si="194"/>
        <v>2.4817194770662576E-2</v>
      </c>
      <c r="FE29" s="11">
        <f t="shared" si="194"/>
        <v>1.4270270270270169E-2</v>
      </c>
      <c r="FF29" s="11">
        <f t="shared" si="194"/>
        <v>2.9844382860797269E-2</v>
      </c>
      <c r="FG29" s="11">
        <f t="shared" si="194"/>
        <v>3.27054440074519E-2</v>
      </c>
      <c r="FH29" s="11">
        <f t="shared" si="42"/>
        <v>3.3072760072158758E-2</v>
      </c>
      <c r="FI29" s="11">
        <f t="shared" si="43"/>
        <v>3.1237873496313462E-2</v>
      </c>
      <c r="FJ29" s="11">
        <f t="shared" si="44"/>
        <v>3.4242709313264452E-2</v>
      </c>
      <c r="FK29" s="11">
        <f t="shared" si="45"/>
        <v>3.2745133709295882E-2</v>
      </c>
      <c r="FL29" s="11">
        <f t="shared" si="46"/>
        <v>1.1097410604192337E-2</v>
      </c>
      <c r="FM29" s="11">
        <f t="shared" si="47"/>
        <v>3.0313588850174211E-2</v>
      </c>
      <c r="FN29" s="11">
        <f t="shared" si="48"/>
        <v>3.1788975312817103E-2</v>
      </c>
      <c r="FO29" s="11">
        <f t="shared" si="49"/>
        <v>3.9331366764995046E-2</v>
      </c>
      <c r="FP29" s="11">
        <f t="shared" si="50"/>
        <v>5.2034058656575288E-2</v>
      </c>
      <c r="FQ29" s="11">
        <f t="shared" si="51"/>
        <v>4.3764988009592276E-2</v>
      </c>
      <c r="FR29" s="11">
        <f t="shared" si="52"/>
        <v>3.0298678920160915E-2</v>
      </c>
      <c r="FS29" s="11">
        <f t="shared" si="53"/>
        <v>1.073170731707318E-2</v>
      </c>
      <c r="FT29" s="11">
        <f t="shared" si="54"/>
        <v>2.1924986210700492E-2</v>
      </c>
      <c r="FU29" s="11">
        <f t="shared" si="55"/>
        <v>3.1574686277155539E-2</v>
      </c>
      <c r="FV29" s="11">
        <f t="shared" si="56"/>
        <v>3.0346631785480804E-2</v>
      </c>
      <c r="FW29" s="11">
        <f t="shared" si="57"/>
        <v>3.3896153357877434E-2</v>
      </c>
      <c r="FX29" s="11">
        <f t="shared" si="58"/>
        <v>3.6591355599214115E-2</v>
      </c>
      <c r="FY29" s="11">
        <f t="shared" si="59"/>
        <v>2.3217247097844007E-2</v>
      </c>
      <c r="FZ29" s="11">
        <f t="shared" si="60"/>
        <v>1.0997916184301904E-2</v>
      </c>
      <c r="GA29" s="11">
        <f t="shared" si="61"/>
        <v>2.2443604717737209E-2</v>
      </c>
      <c r="GB29" s="11">
        <f t="shared" si="62"/>
        <v>3.6398252883861559E-2</v>
      </c>
      <c r="GC29" s="11">
        <f t="shared" si="63"/>
        <v>3.5660255024854148E-2</v>
      </c>
      <c r="GD29" s="11" t="e">
        <f t="shared" si="64"/>
        <v>#N/A</v>
      </c>
      <c r="GE29" s="11" t="e">
        <f t="shared" si="65"/>
        <v>#N/A</v>
      </c>
      <c r="GF29" s="11" t="e">
        <f t="shared" si="66"/>
        <v>#N/A</v>
      </c>
      <c r="GG29" s="11" t="e">
        <f t="shared" si="67"/>
        <v>#N/A</v>
      </c>
      <c r="GH29" s="11" t="e">
        <f t="shared" si="68"/>
        <v>#N/A</v>
      </c>
      <c r="GI29" s="11" t="e">
        <f t="shared" si="69"/>
        <v>#N/A</v>
      </c>
      <c r="GJ29" s="11" t="e">
        <f t="shared" si="70"/>
        <v>#N/A</v>
      </c>
      <c r="GK29" s="11" t="e">
        <f t="shared" si="71"/>
        <v>#N/A</v>
      </c>
      <c r="GL29" s="11" t="e">
        <f t="shared" si="72"/>
        <v>#N/A</v>
      </c>
      <c r="GM29" s="11" t="e">
        <f t="shared" si="73"/>
        <v>#N/A</v>
      </c>
    </row>
    <row r="30" spans="2:195" x14ac:dyDescent="0.55000000000000004">
      <c r="B30" t="str">
        <f>Infections!A30</f>
        <v>Burkina Faso</v>
      </c>
      <c r="C30" s="11" t="e">
        <v>#N/A</v>
      </c>
      <c r="D30" s="11">
        <f t="shared" ref="D30:AI30" si="195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95"/>
        <v>0</v>
      </c>
      <c r="F30" s="11">
        <f t="shared" si="195"/>
        <v>0</v>
      </c>
      <c r="G30" s="11">
        <f t="shared" si="195"/>
        <v>0</v>
      </c>
      <c r="H30" s="11">
        <f t="shared" si="195"/>
        <v>0</v>
      </c>
      <c r="I30" s="11">
        <f t="shared" si="195"/>
        <v>0</v>
      </c>
      <c r="J30" s="11">
        <f t="shared" si="195"/>
        <v>0</v>
      </c>
      <c r="K30" s="11">
        <f t="shared" si="195"/>
        <v>0</v>
      </c>
      <c r="L30" s="11">
        <f t="shared" si="195"/>
        <v>0</v>
      </c>
      <c r="M30" s="11">
        <f t="shared" si="195"/>
        <v>0</v>
      </c>
      <c r="N30" s="11">
        <f t="shared" si="195"/>
        <v>0</v>
      </c>
      <c r="O30" s="11">
        <f t="shared" si="195"/>
        <v>0</v>
      </c>
      <c r="P30" s="11">
        <f t="shared" si="195"/>
        <v>0</v>
      </c>
      <c r="Q30" s="11">
        <f t="shared" si="195"/>
        <v>0</v>
      </c>
      <c r="R30" s="11">
        <f t="shared" si="195"/>
        <v>0</v>
      </c>
      <c r="S30" s="11">
        <f t="shared" si="195"/>
        <v>0</v>
      </c>
      <c r="T30" s="11">
        <f t="shared" si="195"/>
        <v>0</v>
      </c>
      <c r="U30" s="11">
        <f t="shared" si="195"/>
        <v>0</v>
      </c>
      <c r="V30" s="11">
        <f t="shared" si="195"/>
        <v>0</v>
      </c>
      <c r="W30" s="11">
        <f t="shared" si="195"/>
        <v>0</v>
      </c>
      <c r="X30" s="11">
        <f t="shared" si="195"/>
        <v>0</v>
      </c>
      <c r="Y30" s="11">
        <f t="shared" si="195"/>
        <v>0</v>
      </c>
      <c r="Z30" s="11">
        <f t="shared" si="195"/>
        <v>0</v>
      </c>
      <c r="AA30" s="11">
        <f t="shared" si="195"/>
        <v>0</v>
      </c>
      <c r="AB30" s="11">
        <f t="shared" si="195"/>
        <v>0</v>
      </c>
      <c r="AC30" s="11">
        <f t="shared" si="195"/>
        <v>0</v>
      </c>
      <c r="AD30" s="11">
        <f t="shared" si="195"/>
        <v>0</v>
      </c>
      <c r="AE30" s="11">
        <f t="shared" si="195"/>
        <v>0</v>
      </c>
      <c r="AF30" s="11">
        <f t="shared" si="195"/>
        <v>0</v>
      </c>
      <c r="AG30" s="11">
        <f t="shared" si="195"/>
        <v>0</v>
      </c>
      <c r="AH30" s="11">
        <f t="shared" si="195"/>
        <v>0</v>
      </c>
      <c r="AI30" s="11">
        <f t="shared" si="195"/>
        <v>0</v>
      </c>
      <c r="AJ30" s="11">
        <f t="shared" ref="AJ30:BO30" si="196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96"/>
        <v>0</v>
      </c>
      <c r="AL30" s="11">
        <f t="shared" si="196"/>
        <v>0</v>
      </c>
      <c r="AM30" s="11">
        <f t="shared" si="196"/>
        <v>0</v>
      </c>
      <c r="AN30" s="11">
        <f t="shared" si="196"/>
        <v>0</v>
      </c>
      <c r="AO30" s="11">
        <f t="shared" si="196"/>
        <v>0</v>
      </c>
      <c r="AP30" s="11">
        <f t="shared" si="196"/>
        <v>0</v>
      </c>
      <c r="AQ30" s="11">
        <f t="shared" si="196"/>
        <v>0</v>
      </c>
      <c r="AR30" s="11">
        <f t="shared" si="196"/>
        <v>0</v>
      </c>
      <c r="AS30" s="11">
        <f t="shared" si="196"/>
        <v>0</v>
      </c>
      <c r="AT30" s="11">
        <f t="shared" si="196"/>
        <v>0</v>
      </c>
      <c r="AU30" s="11">
        <f t="shared" si="196"/>
        <v>0</v>
      </c>
      <c r="AV30" s="11">
        <f t="shared" si="196"/>
        <v>0</v>
      </c>
      <c r="AW30" s="11">
        <f t="shared" si="196"/>
        <v>0</v>
      </c>
      <c r="AX30" s="11">
        <f t="shared" si="196"/>
        <v>0</v>
      </c>
      <c r="AY30" s="11">
        <f t="shared" si="196"/>
        <v>0</v>
      </c>
      <c r="AZ30" s="11">
        <f t="shared" si="196"/>
        <v>1</v>
      </c>
      <c r="BA30" s="11">
        <f t="shared" si="196"/>
        <v>0</v>
      </c>
      <c r="BB30" s="11">
        <f t="shared" si="196"/>
        <v>0</v>
      </c>
      <c r="BC30" s="11">
        <f t="shared" si="196"/>
        <v>0</v>
      </c>
      <c r="BD30" s="11">
        <f t="shared" si="196"/>
        <v>0.5</v>
      </c>
      <c r="BE30" s="11">
        <f t="shared" si="196"/>
        <v>4</v>
      </c>
      <c r="BF30" s="11">
        <f t="shared" si="196"/>
        <v>0</v>
      </c>
      <c r="BG30" s="11">
        <f t="shared" si="196"/>
        <v>0.33333333333333326</v>
      </c>
      <c r="BH30" s="11">
        <f t="shared" si="196"/>
        <v>0.64999999999999991</v>
      </c>
      <c r="BI30" s="11">
        <f t="shared" si="196"/>
        <v>0.21212121212121215</v>
      </c>
      <c r="BJ30" s="11">
        <f t="shared" si="196"/>
        <v>0.60000000000000009</v>
      </c>
      <c r="BK30" s="11">
        <f t="shared" si="196"/>
        <v>0.171875</v>
      </c>
      <c r="BL30" s="11">
        <f t="shared" si="196"/>
        <v>0.32000000000000006</v>
      </c>
      <c r="BM30" s="11">
        <f t="shared" si="196"/>
        <v>0.1515151515151516</v>
      </c>
      <c r="BN30" s="11">
        <f t="shared" si="196"/>
        <v>0.2807017543859649</v>
      </c>
      <c r="BO30" s="11">
        <f t="shared" si="196"/>
        <v>4.1095890410958846E-2</v>
      </c>
      <c r="BP30" s="11">
        <f t="shared" ref="BP30:CP30" si="197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97"/>
        <v>0.14999999999999991</v>
      </c>
      <c r="BR30" s="11">
        <f t="shared" si="197"/>
        <v>7.2463768115942129E-2</v>
      </c>
      <c r="BS30" s="11">
        <f t="shared" si="197"/>
        <v>0.10810810810810811</v>
      </c>
      <c r="BT30" s="11">
        <f t="shared" si="197"/>
        <v>6.0975609756097615E-2</v>
      </c>
      <c r="BU30" s="11">
        <f t="shared" si="197"/>
        <v>8.0459770114942541E-2</v>
      </c>
      <c r="BV30" s="11">
        <f t="shared" si="197"/>
        <v>2.1276595744680771E-2</v>
      </c>
      <c r="BW30" s="11">
        <f t="shared" si="197"/>
        <v>4.861111111111116E-2</v>
      </c>
      <c r="BX30" s="11">
        <f t="shared" si="197"/>
        <v>5.2980132450331174E-2</v>
      </c>
      <c r="BY30" s="11">
        <f t="shared" si="197"/>
        <v>8.4905660377358583E-2</v>
      </c>
      <c r="BZ30" s="11">
        <f t="shared" si="197"/>
        <v>5.507246376811592E-2</v>
      </c>
      <c r="CA30" s="11">
        <f t="shared" si="197"/>
        <v>5.4945054945054972E-2</v>
      </c>
      <c r="CB30" s="11">
        <f t="shared" si="197"/>
        <v>7.8125E-2</v>
      </c>
      <c r="CC30" s="11">
        <f t="shared" si="197"/>
        <v>7.004830917874405E-2</v>
      </c>
      <c r="CD30" s="11">
        <f t="shared" si="197"/>
        <v>0</v>
      </c>
      <c r="CE30" s="11">
        <f t="shared" si="197"/>
        <v>9.2550790067720046E-2</v>
      </c>
      <c r="CF30" s="11">
        <f t="shared" si="197"/>
        <v>2.6859504132231482E-2</v>
      </c>
      <c r="CG30" s="11">
        <f t="shared" si="197"/>
        <v>0</v>
      </c>
      <c r="CH30" s="11">
        <f t="shared" si="197"/>
        <v>6.2374245472837098E-2</v>
      </c>
      <c r="CI30" s="11">
        <f t="shared" si="197"/>
        <v>2.6515151515151603E-2</v>
      </c>
      <c r="CJ30" s="11">
        <f t="shared" si="197"/>
        <v>7.3800738007379074E-3</v>
      </c>
      <c r="CK30" s="11">
        <f t="shared" si="197"/>
        <v>2.0146520146520075E-2</v>
      </c>
      <c r="CL30" s="11">
        <f t="shared" si="197"/>
        <v>1.4362657091562037E-2</v>
      </c>
      <c r="CM30" s="11">
        <f t="shared" si="197"/>
        <v>1.9469026548672552E-2</v>
      </c>
      <c r="CN30" s="11">
        <f t="shared" si="197"/>
        <v>8.6805555555555802E-3</v>
      </c>
      <c r="CO30" s="11">
        <f t="shared" si="197"/>
        <v>3.2702237521514688E-2</v>
      </c>
      <c r="CP30" s="11">
        <f t="shared" si="197"/>
        <v>1.4999999999999902E-2</v>
      </c>
      <c r="CQ30" s="11">
        <f t="shared" si="77"/>
        <v>1.1494252873563315E-2</v>
      </c>
      <c r="CR30" s="11">
        <f t="shared" ref="CR30:DW30" si="198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98"/>
        <v>0</v>
      </c>
      <c r="CT30" s="11">
        <f t="shared" si="198"/>
        <v>4.7694753577105509E-3</v>
      </c>
      <c r="CU30" s="11">
        <f t="shared" si="198"/>
        <v>4.746835443038E-3</v>
      </c>
      <c r="CV30" s="11">
        <f t="shared" si="198"/>
        <v>4.7244094488188004E-3</v>
      </c>
      <c r="CW30" s="11">
        <f t="shared" si="198"/>
        <v>4.7021943573668512E-3</v>
      </c>
      <c r="CX30" s="11">
        <f t="shared" si="198"/>
        <v>6.2402496099844829E-3</v>
      </c>
      <c r="CY30" s="11">
        <f t="shared" si="198"/>
        <v>6.2015503875969546E-3</v>
      </c>
      <c r="CZ30" s="11">
        <f t="shared" si="198"/>
        <v>4.6224961479199855E-3</v>
      </c>
      <c r="DA30" s="11">
        <f t="shared" si="198"/>
        <v>1.5337423312883347E-2</v>
      </c>
      <c r="DB30" s="11">
        <f t="shared" si="198"/>
        <v>1.5105740181268867E-2</v>
      </c>
      <c r="DC30" s="11">
        <f t="shared" si="198"/>
        <v>2.3809523809523725E-2</v>
      </c>
      <c r="DD30" s="11">
        <f t="shared" si="198"/>
        <v>5.9593023255813948E-2</v>
      </c>
      <c r="DE30" s="11">
        <f t="shared" si="198"/>
        <v>9.6021947873798918E-3</v>
      </c>
      <c r="DF30" s="11">
        <f t="shared" si="198"/>
        <v>1.0869565217391353E-2</v>
      </c>
      <c r="DG30" s="11">
        <f t="shared" si="198"/>
        <v>5.3763440860215006E-3</v>
      </c>
      <c r="DH30" s="11">
        <f t="shared" si="198"/>
        <v>4.0106951871656804E-3</v>
      </c>
      <c r="DI30" s="11">
        <f t="shared" si="198"/>
        <v>1.1984021304926706E-2</v>
      </c>
      <c r="DJ30" s="11">
        <f t="shared" si="198"/>
        <v>7.8947368421051767E-3</v>
      </c>
      <c r="DK30" s="11">
        <f t="shared" si="198"/>
        <v>9.1383812010443766E-3</v>
      </c>
      <c r="DL30" s="11">
        <f t="shared" si="198"/>
        <v>0</v>
      </c>
      <c r="DM30" s="11">
        <f t="shared" si="198"/>
        <v>9.0556274256143876E-3</v>
      </c>
      <c r="DN30" s="11">
        <f t="shared" si="198"/>
        <v>2.564102564102555E-3</v>
      </c>
      <c r="DO30" s="11">
        <f t="shared" si="198"/>
        <v>1.7902813299232712E-2</v>
      </c>
      <c r="DP30" s="11">
        <f t="shared" si="198"/>
        <v>0</v>
      </c>
      <c r="DQ30" s="11">
        <f t="shared" si="198"/>
        <v>0</v>
      </c>
      <c r="DR30" s="11">
        <f t="shared" si="198"/>
        <v>1.6331658291457218E-2</v>
      </c>
      <c r="DS30" s="11">
        <f t="shared" si="198"/>
        <v>3.7082818294189579E-3</v>
      </c>
      <c r="DT30" s="11">
        <f t="shared" si="198"/>
        <v>2.4630541871921707E-3</v>
      </c>
      <c r="DU30" s="11">
        <f t="shared" si="198"/>
        <v>0</v>
      </c>
      <c r="DV30" s="11">
        <f t="shared" si="198"/>
        <v>0</v>
      </c>
      <c r="DW30" s="11">
        <f t="shared" si="198"/>
        <v>2.2113022113022129E-2</v>
      </c>
      <c r="DX30" s="11">
        <f t="shared" ref="DX30:FG30" si="199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99"/>
        <v>1.5625E-2</v>
      </c>
      <c r="DZ30" s="11">
        <f t="shared" si="199"/>
        <v>2.3668639053253671E-3</v>
      </c>
      <c r="EA30" s="11">
        <f t="shared" si="199"/>
        <v>0</v>
      </c>
      <c r="EB30" s="11">
        <f t="shared" si="199"/>
        <v>0</v>
      </c>
      <c r="EC30" s="11">
        <f t="shared" si="199"/>
        <v>0</v>
      </c>
      <c r="ED30" s="11">
        <f t="shared" si="199"/>
        <v>0</v>
      </c>
      <c r="EE30" s="11">
        <f t="shared" si="199"/>
        <v>4.0141676505312862E-2</v>
      </c>
      <c r="EF30" s="11">
        <f t="shared" si="199"/>
        <v>3.4052213393871433E-3</v>
      </c>
      <c r="EG30" s="11">
        <f t="shared" si="199"/>
        <v>1.1312217194570096E-3</v>
      </c>
      <c r="EH30" s="11">
        <f t="shared" si="199"/>
        <v>3.3898305084745228E-3</v>
      </c>
      <c r="EI30" s="11">
        <f t="shared" si="199"/>
        <v>0</v>
      </c>
      <c r="EJ30" s="11">
        <f t="shared" si="199"/>
        <v>1.1261261261261701E-3</v>
      </c>
      <c r="EK30" s="11">
        <f t="shared" si="199"/>
        <v>1.1248593925758943E-3</v>
      </c>
      <c r="EL30" s="11">
        <f t="shared" si="199"/>
        <v>1.1235955056179137E-3</v>
      </c>
      <c r="EM30" s="11">
        <f t="shared" si="199"/>
        <v>0</v>
      </c>
      <c r="EN30" s="11">
        <f t="shared" si="199"/>
        <v>1.1223344556678949E-3</v>
      </c>
      <c r="EO30" s="11">
        <f t="shared" si="199"/>
        <v>0</v>
      </c>
      <c r="EP30" s="11">
        <f t="shared" si="199"/>
        <v>0</v>
      </c>
      <c r="EQ30" s="11">
        <f t="shared" si="199"/>
        <v>2.2421524663676085E-3</v>
      </c>
      <c r="ER30" s="11">
        <f t="shared" si="199"/>
        <v>0</v>
      </c>
      <c r="ES30" s="11">
        <f t="shared" si="199"/>
        <v>1.1185682326622093E-3</v>
      </c>
      <c r="ET30" s="11">
        <f t="shared" si="199"/>
        <v>4.4692737430167551E-3</v>
      </c>
      <c r="EU30" s="11">
        <f t="shared" si="199"/>
        <v>0</v>
      </c>
      <c r="EV30" s="11">
        <f t="shared" si="199"/>
        <v>1.1123470522802492E-3</v>
      </c>
      <c r="EW30" s="11">
        <f t="shared" si="199"/>
        <v>1.1111111111110628E-3</v>
      </c>
      <c r="EX30" s="11">
        <f t="shared" si="199"/>
        <v>2.2197558268590711E-3</v>
      </c>
      <c r="EY30" s="11">
        <f t="shared" si="199"/>
        <v>0</v>
      </c>
      <c r="EZ30" s="11">
        <f t="shared" si="199"/>
        <v>4.4296788482836025E-3</v>
      </c>
      <c r="FA30" s="11">
        <f t="shared" si="199"/>
        <v>1.3230429988974723E-2</v>
      </c>
      <c r="FB30" s="11">
        <f t="shared" si="199"/>
        <v>1.6322089227421177E-2</v>
      </c>
      <c r="FC30" s="11">
        <f t="shared" si="199"/>
        <v>7.4946466809422407E-3</v>
      </c>
      <c r="FD30" s="11">
        <f t="shared" si="199"/>
        <v>0</v>
      </c>
      <c r="FE30" s="11">
        <f t="shared" si="199"/>
        <v>1.9128586609989284E-2</v>
      </c>
      <c r="FF30" s="11">
        <f t="shared" si="199"/>
        <v>0</v>
      </c>
      <c r="FG30" s="11">
        <f t="shared" si="199"/>
        <v>3.1282586027112647E-3</v>
      </c>
      <c r="FH30" s="11">
        <f t="shared" si="42"/>
        <v>0</v>
      </c>
      <c r="FI30" s="11">
        <f t="shared" si="43"/>
        <v>5.1975051975052811E-3</v>
      </c>
      <c r="FJ30" s="11">
        <f t="shared" si="44"/>
        <v>1.3443640124095158E-2</v>
      </c>
      <c r="FK30" s="11">
        <f t="shared" si="45"/>
        <v>7.1428571428571175E-3</v>
      </c>
      <c r="FL30" s="11">
        <f t="shared" si="46"/>
        <v>0</v>
      </c>
      <c r="FM30" s="11">
        <f t="shared" si="47"/>
        <v>1.3171225937183451E-2</v>
      </c>
      <c r="FN30" s="11">
        <f t="shared" si="48"/>
        <v>2.9999999999998916E-3</v>
      </c>
      <c r="FO30" s="11">
        <f t="shared" si="49"/>
        <v>0</v>
      </c>
      <c r="FP30" s="11">
        <f t="shared" si="50"/>
        <v>1.9940179461614971E-3</v>
      </c>
      <c r="FQ30" s="11">
        <f t="shared" si="51"/>
        <v>1.4925373134328401E-2</v>
      </c>
      <c r="FR30" s="11">
        <f t="shared" si="52"/>
        <v>1.2745098039215641E-2</v>
      </c>
      <c r="FS30" s="11">
        <f t="shared" si="53"/>
        <v>2.9041626331074433E-3</v>
      </c>
      <c r="FT30" s="11">
        <f t="shared" si="54"/>
        <v>0</v>
      </c>
      <c r="FU30" s="11">
        <f t="shared" si="55"/>
        <v>9.6525096525090781E-4</v>
      </c>
      <c r="FV30" s="11">
        <f t="shared" si="56"/>
        <v>9.6432015429126494E-4</v>
      </c>
      <c r="FW30" s="11">
        <f t="shared" si="57"/>
        <v>0</v>
      </c>
      <c r="FX30" s="11">
        <f t="shared" si="58"/>
        <v>6.7437379576107404E-3</v>
      </c>
      <c r="FY30" s="11">
        <f t="shared" si="59"/>
        <v>1.91387559808609E-3</v>
      </c>
      <c r="FZ30" s="11">
        <f t="shared" si="60"/>
        <v>4.7755491881567025E-3</v>
      </c>
      <c r="GA30" s="11">
        <f t="shared" si="61"/>
        <v>1.2357414448669113E-2</v>
      </c>
      <c r="GB30" s="11">
        <f t="shared" si="62"/>
        <v>0</v>
      </c>
      <c r="GC30" s="11">
        <f t="shared" si="63"/>
        <v>9.3896713615015948E-4</v>
      </c>
      <c r="GD30" s="11" t="e">
        <f t="shared" si="64"/>
        <v>#N/A</v>
      </c>
      <c r="GE30" s="11" t="e">
        <f t="shared" si="65"/>
        <v>#N/A</v>
      </c>
      <c r="GF30" s="11" t="e">
        <f t="shared" si="66"/>
        <v>#N/A</v>
      </c>
      <c r="GG30" s="11" t="e">
        <f t="shared" si="67"/>
        <v>#N/A</v>
      </c>
      <c r="GH30" s="11" t="e">
        <f t="shared" si="68"/>
        <v>#N/A</v>
      </c>
      <c r="GI30" s="11" t="e">
        <f t="shared" si="69"/>
        <v>#N/A</v>
      </c>
      <c r="GJ30" s="11" t="e">
        <f t="shared" si="70"/>
        <v>#N/A</v>
      </c>
      <c r="GK30" s="11" t="e">
        <f t="shared" si="71"/>
        <v>#N/A</v>
      </c>
      <c r="GL30" s="11" t="e">
        <f t="shared" si="72"/>
        <v>#N/A</v>
      </c>
      <c r="GM30" s="11" t="e">
        <f t="shared" si="73"/>
        <v>#N/A</v>
      </c>
    </row>
    <row r="31" spans="2:195" x14ac:dyDescent="0.55000000000000004">
      <c r="B31" t="str">
        <f>Infections!A31</f>
        <v>Burma</v>
      </c>
      <c r="C31" s="11" t="e">
        <v>#N/A</v>
      </c>
      <c r="D31" s="11">
        <f t="shared" ref="D31:AI31" si="200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200"/>
        <v>0</v>
      </c>
      <c r="F31" s="11">
        <f t="shared" si="200"/>
        <v>0</v>
      </c>
      <c r="G31" s="11">
        <f t="shared" si="200"/>
        <v>0</v>
      </c>
      <c r="H31" s="11">
        <f t="shared" si="200"/>
        <v>0</v>
      </c>
      <c r="I31" s="11">
        <f t="shared" si="200"/>
        <v>0</v>
      </c>
      <c r="J31" s="11">
        <f t="shared" si="200"/>
        <v>0</v>
      </c>
      <c r="K31" s="11">
        <f t="shared" si="200"/>
        <v>0</v>
      </c>
      <c r="L31" s="11">
        <f t="shared" si="200"/>
        <v>0</v>
      </c>
      <c r="M31" s="11">
        <f t="shared" si="200"/>
        <v>0</v>
      </c>
      <c r="N31" s="11">
        <f t="shared" si="200"/>
        <v>0</v>
      </c>
      <c r="O31" s="11">
        <f t="shared" si="200"/>
        <v>0</v>
      </c>
      <c r="P31" s="11">
        <f t="shared" si="200"/>
        <v>0</v>
      </c>
      <c r="Q31" s="11">
        <f t="shared" si="200"/>
        <v>0</v>
      </c>
      <c r="R31" s="11">
        <f t="shared" si="200"/>
        <v>0</v>
      </c>
      <c r="S31" s="11">
        <f t="shared" si="200"/>
        <v>0</v>
      </c>
      <c r="T31" s="11">
        <f t="shared" si="200"/>
        <v>0</v>
      </c>
      <c r="U31" s="11">
        <f t="shared" si="200"/>
        <v>0</v>
      </c>
      <c r="V31" s="11">
        <f t="shared" si="200"/>
        <v>0</v>
      </c>
      <c r="W31" s="11">
        <f t="shared" si="200"/>
        <v>0</v>
      </c>
      <c r="X31" s="11">
        <f t="shared" si="200"/>
        <v>0</v>
      </c>
      <c r="Y31" s="11">
        <f t="shared" si="200"/>
        <v>0</v>
      </c>
      <c r="Z31" s="11">
        <f t="shared" si="200"/>
        <v>0</v>
      </c>
      <c r="AA31" s="11">
        <f t="shared" si="200"/>
        <v>0</v>
      </c>
      <c r="AB31" s="11">
        <f t="shared" si="200"/>
        <v>0</v>
      </c>
      <c r="AC31" s="11">
        <f t="shared" si="200"/>
        <v>0</v>
      </c>
      <c r="AD31" s="11">
        <f t="shared" si="200"/>
        <v>0</v>
      </c>
      <c r="AE31" s="11">
        <f t="shared" si="200"/>
        <v>0</v>
      </c>
      <c r="AF31" s="11">
        <f t="shared" si="200"/>
        <v>0</v>
      </c>
      <c r="AG31" s="11">
        <f t="shared" si="200"/>
        <v>0</v>
      </c>
      <c r="AH31" s="11">
        <f t="shared" si="200"/>
        <v>0</v>
      </c>
      <c r="AI31" s="11">
        <f t="shared" si="200"/>
        <v>0</v>
      </c>
      <c r="AJ31" s="11">
        <f t="shared" ref="AJ31:BO31" si="201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201"/>
        <v>0</v>
      </c>
      <c r="AL31" s="11">
        <f t="shared" si="201"/>
        <v>0</v>
      </c>
      <c r="AM31" s="11">
        <f t="shared" si="201"/>
        <v>0</v>
      </c>
      <c r="AN31" s="11">
        <f t="shared" si="201"/>
        <v>0</v>
      </c>
      <c r="AO31" s="11">
        <f t="shared" si="201"/>
        <v>0</v>
      </c>
      <c r="AP31" s="11">
        <f t="shared" si="201"/>
        <v>0</v>
      </c>
      <c r="AQ31" s="11">
        <f t="shared" si="201"/>
        <v>0</v>
      </c>
      <c r="AR31" s="11">
        <f t="shared" si="201"/>
        <v>0</v>
      </c>
      <c r="AS31" s="11">
        <f t="shared" si="201"/>
        <v>0</v>
      </c>
      <c r="AT31" s="11">
        <f t="shared" si="201"/>
        <v>0</v>
      </c>
      <c r="AU31" s="11">
        <f t="shared" si="201"/>
        <v>0</v>
      </c>
      <c r="AV31" s="11">
        <f t="shared" si="201"/>
        <v>0</v>
      </c>
      <c r="AW31" s="11">
        <f t="shared" si="201"/>
        <v>0</v>
      </c>
      <c r="AX31" s="11">
        <f t="shared" si="201"/>
        <v>0</v>
      </c>
      <c r="AY31" s="11">
        <f t="shared" si="201"/>
        <v>0</v>
      </c>
      <c r="AZ31" s="11">
        <f t="shared" si="201"/>
        <v>0</v>
      </c>
      <c r="BA31" s="11">
        <f t="shared" si="201"/>
        <v>0</v>
      </c>
      <c r="BB31" s="11">
        <f t="shared" si="201"/>
        <v>0</v>
      </c>
      <c r="BC31" s="11">
        <f t="shared" si="201"/>
        <v>0</v>
      </c>
      <c r="BD31" s="11">
        <f t="shared" si="201"/>
        <v>0</v>
      </c>
      <c r="BE31" s="11">
        <f t="shared" si="201"/>
        <v>0</v>
      </c>
      <c r="BF31" s="11">
        <f t="shared" si="201"/>
        <v>0</v>
      </c>
      <c r="BG31" s="11">
        <f t="shared" si="201"/>
        <v>0</v>
      </c>
      <c r="BH31" s="11">
        <f t="shared" si="201"/>
        <v>0</v>
      </c>
      <c r="BI31" s="11">
        <f t="shared" si="201"/>
        <v>0</v>
      </c>
      <c r="BJ31" s="11">
        <f t="shared" si="201"/>
        <v>0</v>
      </c>
      <c r="BK31" s="11">
        <f t="shared" si="201"/>
        <v>0</v>
      </c>
      <c r="BL31" s="11">
        <f t="shared" si="201"/>
        <v>0</v>
      </c>
      <c r="BM31" s="11">
        <f t="shared" si="201"/>
        <v>0</v>
      </c>
      <c r="BN31" s="11">
        <f t="shared" si="201"/>
        <v>0</v>
      </c>
      <c r="BO31" s="11">
        <f t="shared" si="201"/>
        <v>0</v>
      </c>
      <c r="BP31" s="11">
        <f t="shared" ref="BP31:CP31" si="202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202"/>
        <v>0</v>
      </c>
      <c r="BR31" s="11">
        <f t="shared" si="202"/>
        <v>0.25</v>
      </c>
      <c r="BS31" s="11">
        <f t="shared" si="202"/>
        <v>0.39999999999999991</v>
      </c>
      <c r="BT31" s="11">
        <f t="shared" si="202"/>
        <v>7.1428571428571397E-2</v>
      </c>
      <c r="BU31" s="11">
        <f t="shared" si="202"/>
        <v>0</v>
      </c>
      <c r="BV31" s="11">
        <f t="shared" si="202"/>
        <v>0.33333333333333326</v>
      </c>
      <c r="BW31" s="11">
        <f t="shared" si="202"/>
        <v>0</v>
      </c>
      <c r="BX31" s="11">
        <f t="shared" si="202"/>
        <v>5.0000000000000044E-2</v>
      </c>
      <c r="BY31" s="11">
        <f t="shared" si="202"/>
        <v>0</v>
      </c>
      <c r="BZ31" s="11">
        <f t="shared" si="202"/>
        <v>4.7619047619047672E-2</v>
      </c>
      <c r="CA31" s="11">
        <f t="shared" si="202"/>
        <v>0</v>
      </c>
      <c r="CB31" s="11">
        <f t="shared" si="202"/>
        <v>0</v>
      </c>
      <c r="CC31" s="11">
        <f t="shared" si="202"/>
        <v>4.5454545454545414E-2</v>
      </c>
      <c r="CD31" s="11">
        <f t="shared" si="202"/>
        <v>0.17391304347826098</v>
      </c>
      <c r="CE31" s="11">
        <f t="shared" si="202"/>
        <v>0.40740740740740744</v>
      </c>
      <c r="CF31" s="11">
        <f t="shared" si="202"/>
        <v>7.8947368421052655E-2</v>
      </c>
      <c r="CG31" s="11">
        <f t="shared" si="202"/>
        <v>0.51219512195121952</v>
      </c>
      <c r="CH31" s="11">
        <f t="shared" si="202"/>
        <v>1.6129032258064502E-2</v>
      </c>
      <c r="CI31" s="11">
        <f t="shared" si="202"/>
        <v>0.17460317460317465</v>
      </c>
      <c r="CJ31" s="11">
        <f t="shared" si="202"/>
        <v>0.14864864864864868</v>
      </c>
      <c r="CK31" s="11">
        <f t="shared" si="202"/>
        <v>3.529411764705892E-2</v>
      </c>
      <c r="CL31" s="11">
        <f t="shared" si="202"/>
        <v>0.11363636363636354</v>
      </c>
      <c r="CM31" s="11">
        <f t="shared" si="202"/>
        <v>0.13265306122448983</v>
      </c>
      <c r="CN31" s="11">
        <f t="shared" si="202"/>
        <v>7.2072072072072002E-2</v>
      </c>
      <c r="CO31" s="11">
        <f t="shared" si="202"/>
        <v>1.6806722689075571E-2</v>
      </c>
      <c r="CP31" s="11">
        <f t="shared" si="202"/>
        <v>1.6528925619834656E-2</v>
      </c>
      <c r="CQ31" s="11">
        <f t="shared" si="77"/>
        <v>0.13008130081300817</v>
      </c>
      <c r="CR31" s="11">
        <f t="shared" ref="CR31:DW31" si="203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203"/>
        <v>1.388888888888884E-2</v>
      </c>
      <c r="CT31" s="11">
        <f t="shared" si="203"/>
        <v>0</v>
      </c>
      <c r="CU31" s="11">
        <f t="shared" si="203"/>
        <v>0</v>
      </c>
      <c r="CV31" s="11">
        <f t="shared" si="203"/>
        <v>2.7397260273972712E-2</v>
      </c>
      <c r="CW31" s="11">
        <f t="shared" si="203"/>
        <v>0</v>
      </c>
      <c r="CX31" s="11">
        <f t="shared" si="203"/>
        <v>6.6666666666665986E-3</v>
      </c>
      <c r="CY31" s="11">
        <f t="shared" si="203"/>
        <v>0</v>
      </c>
      <c r="CZ31" s="11">
        <f t="shared" si="203"/>
        <v>0</v>
      </c>
      <c r="DA31" s="11">
        <f t="shared" si="203"/>
        <v>2.6490066225165476E-2</v>
      </c>
      <c r="DB31" s="11">
        <f t="shared" si="203"/>
        <v>3.8709677419354938E-2</v>
      </c>
      <c r="DC31" s="11">
        <f t="shared" si="203"/>
        <v>0</v>
      </c>
      <c r="DD31" s="11">
        <f t="shared" si="203"/>
        <v>0</v>
      </c>
      <c r="DE31" s="11">
        <f t="shared" si="203"/>
        <v>9.3167701863354102E-2</v>
      </c>
      <c r="DF31" s="11">
        <f t="shared" si="203"/>
        <v>5.6818181818181213E-3</v>
      </c>
      <c r="DG31" s="11">
        <f t="shared" si="203"/>
        <v>5.6497175141243527E-3</v>
      </c>
      <c r="DH31" s="11">
        <f t="shared" si="203"/>
        <v>1.1235955056179803E-2</v>
      </c>
      <c r="DI31" s="11">
        <f t="shared" si="203"/>
        <v>0</v>
      </c>
      <c r="DJ31" s="11">
        <f t="shared" si="203"/>
        <v>0</v>
      </c>
      <c r="DK31" s="11">
        <f t="shared" si="203"/>
        <v>5.5555555555555358E-3</v>
      </c>
      <c r="DL31" s="11">
        <f t="shared" si="203"/>
        <v>0</v>
      </c>
      <c r="DM31" s="11">
        <f t="shared" si="203"/>
        <v>5.5248618784531356E-3</v>
      </c>
      <c r="DN31" s="11">
        <f t="shared" si="203"/>
        <v>0</v>
      </c>
      <c r="DO31" s="11">
        <f t="shared" si="203"/>
        <v>1.098901098901095E-2</v>
      </c>
      <c r="DP31" s="11">
        <f t="shared" si="203"/>
        <v>3.8043478260869623E-2</v>
      </c>
      <c r="DQ31" s="11">
        <f t="shared" si="203"/>
        <v>1.0471204188481575E-2</v>
      </c>
      <c r="DR31" s="11">
        <f t="shared" si="203"/>
        <v>3.1088082901554515E-2</v>
      </c>
      <c r="DS31" s="11">
        <f t="shared" si="203"/>
        <v>0</v>
      </c>
      <c r="DT31" s="11">
        <f t="shared" si="203"/>
        <v>0</v>
      </c>
      <c r="DU31" s="11">
        <f t="shared" si="203"/>
        <v>1.0050251256281451E-2</v>
      </c>
      <c r="DV31" s="11">
        <f t="shared" si="203"/>
        <v>0</v>
      </c>
      <c r="DW31" s="11">
        <f t="shared" si="203"/>
        <v>9.9502487562188602E-3</v>
      </c>
      <c r="DX31" s="11">
        <f t="shared" ref="DX31:FG31" si="204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204"/>
        <v>0</v>
      </c>
      <c r="DZ31" s="11">
        <f t="shared" si="204"/>
        <v>0</v>
      </c>
      <c r="EA31" s="11">
        <f t="shared" si="204"/>
        <v>4.8543689320388328E-3</v>
      </c>
      <c r="EB31" s="11">
        <f t="shared" si="204"/>
        <v>8.212560386473422E-2</v>
      </c>
      <c r="EC31" s="11">
        <f t="shared" si="204"/>
        <v>0</v>
      </c>
      <c r="ED31" s="11">
        <f t="shared" si="204"/>
        <v>1.7857142857142794E-2</v>
      </c>
      <c r="EE31" s="11">
        <f t="shared" si="204"/>
        <v>1.7543859649122862E-2</v>
      </c>
      <c r="EF31" s="11">
        <f t="shared" si="204"/>
        <v>4.3103448275862988E-3</v>
      </c>
      <c r="EG31" s="11">
        <f t="shared" si="204"/>
        <v>1.2875536480686733E-2</v>
      </c>
      <c r="EH31" s="11">
        <f t="shared" si="204"/>
        <v>0</v>
      </c>
      <c r="EI31" s="11">
        <f t="shared" si="204"/>
        <v>1.6949152542372836E-2</v>
      </c>
      <c r="EJ31" s="11">
        <f t="shared" si="204"/>
        <v>8.3333333333333037E-3</v>
      </c>
      <c r="EK31" s="11">
        <f t="shared" si="204"/>
        <v>8.2644628099173278E-3</v>
      </c>
      <c r="EL31" s="11">
        <f t="shared" si="204"/>
        <v>8.1967213114753079E-3</v>
      </c>
      <c r="EM31" s="11">
        <f t="shared" si="204"/>
        <v>8.1300813008129413E-3</v>
      </c>
      <c r="EN31" s="11">
        <f t="shared" si="204"/>
        <v>4.8387096774193505E-2</v>
      </c>
      <c r="EO31" s="11">
        <f t="shared" si="204"/>
        <v>3.8461538461538325E-3</v>
      </c>
      <c r="EP31" s="11">
        <f t="shared" si="204"/>
        <v>0</v>
      </c>
      <c r="EQ31" s="11">
        <f t="shared" si="204"/>
        <v>0</v>
      </c>
      <c r="ER31" s="11">
        <f t="shared" si="204"/>
        <v>3.8314176245211051E-3</v>
      </c>
      <c r="ES31" s="11">
        <f t="shared" si="204"/>
        <v>0</v>
      </c>
      <c r="ET31" s="11">
        <f t="shared" si="204"/>
        <v>0</v>
      </c>
      <c r="EU31" s="11">
        <f t="shared" si="204"/>
        <v>9.1603053435114434E-2</v>
      </c>
      <c r="EV31" s="11">
        <f t="shared" si="204"/>
        <v>0</v>
      </c>
      <c r="EW31" s="11">
        <f t="shared" si="204"/>
        <v>3.4965034965035446E-3</v>
      </c>
      <c r="EX31" s="11">
        <f t="shared" si="204"/>
        <v>1.0452961672473782E-2</v>
      </c>
      <c r="EY31" s="11">
        <f t="shared" si="204"/>
        <v>3.4482758620688614E-3</v>
      </c>
      <c r="EZ31" s="11">
        <f t="shared" si="204"/>
        <v>3.4364261168384758E-3</v>
      </c>
      <c r="FA31" s="11">
        <f t="shared" si="204"/>
        <v>3.424657534246478E-3</v>
      </c>
      <c r="FB31" s="11">
        <f t="shared" si="204"/>
        <v>0</v>
      </c>
      <c r="FC31" s="11">
        <f t="shared" si="204"/>
        <v>0</v>
      </c>
      <c r="FD31" s="11">
        <f t="shared" si="204"/>
        <v>1.0238907849829282E-2</v>
      </c>
      <c r="FE31" s="11">
        <f t="shared" si="204"/>
        <v>1.0135135135135087E-2</v>
      </c>
      <c r="FF31" s="11">
        <f t="shared" si="204"/>
        <v>0</v>
      </c>
      <c r="FG31" s="11">
        <f t="shared" si="204"/>
        <v>0</v>
      </c>
      <c r="FH31" s="11">
        <f t="shared" si="42"/>
        <v>1.3377926421404673E-2</v>
      </c>
      <c r="FI31" s="11">
        <f t="shared" si="43"/>
        <v>3.3003300330032292E-3</v>
      </c>
      <c r="FJ31" s="11">
        <f t="shared" si="44"/>
        <v>6.5789473684210176E-3</v>
      </c>
      <c r="FK31" s="11">
        <f t="shared" si="45"/>
        <v>2.2875816993463971E-2</v>
      </c>
      <c r="FL31" s="11">
        <f t="shared" si="46"/>
        <v>0</v>
      </c>
      <c r="FM31" s="11">
        <f t="shared" si="47"/>
        <v>9.5846645367412275E-3</v>
      </c>
      <c r="FN31" s="11">
        <f t="shared" si="48"/>
        <v>0</v>
      </c>
      <c r="FO31" s="11">
        <f t="shared" si="49"/>
        <v>3.1645569620253333E-3</v>
      </c>
      <c r="FP31" s="11">
        <f t="shared" si="50"/>
        <v>1.2618296529968376E-2</v>
      </c>
      <c r="FQ31" s="11">
        <f t="shared" si="51"/>
        <v>1.5576323987538832E-2</v>
      </c>
      <c r="FR31" s="11">
        <f t="shared" si="52"/>
        <v>1.2269938650306678E-2</v>
      </c>
      <c r="FS31" s="11">
        <f t="shared" si="53"/>
        <v>3.0303030303029388E-3</v>
      </c>
      <c r="FT31" s="11">
        <f t="shared" si="54"/>
        <v>1.5105740181268867E-2</v>
      </c>
      <c r="FU31" s="11">
        <f t="shared" si="55"/>
        <v>2.9761904761904656E-3</v>
      </c>
      <c r="FV31" s="11">
        <f t="shared" si="56"/>
        <v>0</v>
      </c>
      <c r="FW31" s="11">
        <f t="shared" si="57"/>
        <v>5.9347181008901906E-3</v>
      </c>
      <c r="FX31" s="11">
        <f t="shared" si="58"/>
        <v>0</v>
      </c>
      <c r="FY31" s="11">
        <f t="shared" si="59"/>
        <v>2.9498525073745618E-3</v>
      </c>
      <c r="FZ31" s="11">
        <f t="shared" si="60"/>
        <v>2.9411764705882248E-3</v>
      </c>
      <c r="GA31" s="11">
        <f t="shared" si="61"/>
        <v>0</v>
      </c>
      <c r="GB31" s="11">
        <f t="shared" si="62"/>
        <v>0</v>
      </c>
      <c r="GC31" s="11">
        <f t="shared" si="63"/>
        <v>5.8651026392961825E-3</v>
      </c>
      <c r="GD31" s="11" t="e">
        <f t="shared" si="64"/>
        <v>#N/A</v>
      </c>
      <c r="GE31" s="11" t="e">
        <f t="shared" si="65"/>
        <v>#N/A</v>
      </c>
      <c r="GF31" s="11" t="e">
        <f t="shared" si="66"/>
        <v>#N/A</v>
      </c>
      <c r="GG31" s="11" t="e">
        <f t="shared" si="67"/>
        <v>#N/A</v>
      </c>
      <c r="GH31" s="11" t="e">
        <f t="shared" si="68"/>
        <v>#N/A</v>
      </c>
      <c r="GI31" s="11" t="e">
        <f t="shared" si="69"/>
        <v>#N/A</v>
      </c>
      <c r="GJ31" s="11" t="e">
        <f t="shared" si="70"/>
        <v>#N/A</v>
      </c>
      <c r="GK31" s="11" t="e">
        <f t="shared" si="71"/>
        <v>#N/A</v>
      </c>
      <c r="GL31" s="11" t="e">
        <f t="shared" si="72"/>
        <v>#N/A</v>
      </c>
      <c r="GM31" s="11" t="e">
        <f t="shared" si="73"/>
        <v>#N/A</v>
      </c>
    </row>
    <row r="32" spans="2:195" x14ac:dyDescent="0.55000000000000004">
      <c r="B32" t="str">
        <f>Infections!A32</f>
        <v>Burundi</v>
      </c>
      <c r="C32" s="11" t="e">
        <v>#N/A</v>
      </c>
      <c r="D32" s="11">
        <f t="shared" ref="D32:AI32" si="205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205"/>
        <v>0</v>
      </c>
      <c r="F32" s="11">
        <f t="shared" si="205"/>
        <v>0</v>
      </c>
      <c r="G32" s="11">
        <f t="shared" si="205"/>
        <v>0</v>
      </c>
      <c r="H32" s="11">
        <f t="shared" si="205"/>
        <v>0</v>
      </c>
      <c r="I32" s="11">
        <f t="shared" si="205"/>
        <v>0</v>
      </c>
      <c r="J32" s="11">
        <f t="shared" si="205"/>
        <v>0</v>
      </c>
      <c r="K32" s="11">
        <f t="shared" si="205"/>
        <v>0</v>
      </c>
      <c r="L32" s="11">
        <f t="shared" si="205"/>
        <v>0</v>
      </c>
      <c r="M32" s="11">
        <f t="shared" si="205"/>
        <v>0</v>
      </c>
      <c r="N32" s="11">
        <f t="shared" si="205"/>
        <v>0</v>
      </c>
      <c r="O32" s="11">
        <f t="shared" si="205"/>
        <v>0</v>
      </c>
      <c r="P32" s="11">
        <f t="shared" si="205"/>
        <v>0</v>
      </c>
      <c r="Q32" s="11">
        <f t="shared" si="205"/>
        <v>0</v>
      </c>
      <c r="R32" s="11">
        <f t="shared" si="205"/>
        <v>0</v>
      </c>
      <c r="S32" s="11">
        <f t="shared" si="205"/>
        <v>0</v>
      </c>
      <c r="T32" s="11">
        <f t="shared" si="205"/>
        <v>0</v>
      </c>
      <c r="U32" s="11">
        <f t="shared" si="205"/>
        <v>0</v>
      </c>
      <c r="V32" s="11">
        <f t="shared" si="205"/>
        <v>0</v>
      </c>
      <c r="W32" s="11">
        <f t="shared" si="205"/>
        <v>0</v>
      </c>
      <c r="X32" s="11">
        <f t="shared" si="205"/>
        <v>0</v>
      </c>
      <c r="Y32" s="11">
        <f t="shared" si="205"/>
        <v>0</v>
      </c>
      <c r="Z32" s="11">
        <f t="shared" si="205"/>
        <v>0</v>
      </c>
      <c r="AA32" s="11">
        <f t="shared" si="205"/>
        <v>0</v>
      </c>
      <c r="AB32" s="11">
        <f t="shared" si="205"/>
        <v>0</v>
      </c>
      <c r="AC32" s="11">
        <f t="shared" si="205"/>
        <v>0</v>
      </c>
      <c r="AD32" s="11">
        <f t="shared" si="205"/>
        <v>0</v>
      </c>
      <c r="AE32" s="11">
        <f t="shared" si="205"/>
        <v>0</v>
      </c>
      <c r="AF32" s="11">
        <f t="shared" si="205"/>
        <v>0</v>
      </c>
      <c r="AG32" s="11">
        <f t="shared" si="205"/>
        <v>0</v>
      </c>
      <c r="AH32" s="11">
        <f t="shared" si="205"/>
        <v>0</v>
      </c>
      <c r="AI32" s="11">
        <f t="shared" si="205"/>
        <v>0</v>
      </c>
      <c r="AJ32" s="11">
        <f t="shared" ref="AJ32:BO32" si="206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206"/>
        <v>0</v>
      </c>
      <c r="AL32" s="11">
        <f t="shared" si="206"/>
        <v>0</v>
      </c>
      <c r="AM32" s="11">
        <f t="shared" si="206"/>
        <v>0</v>
      </c>
      <c r="AN32" s="11">
        <f t="shared" si="206"/>
        <v>0</v>
      </c>
      <c r="AO32" s="11">
        <f t="shared" si="206"/>
        <v>0</v>
      </c>
      <c r="AP32" s="11">
        <f t="shared" si="206"/>
        <v>0</v>
      </c>
      <c r="AQ32" s="11">
        <f t="shared" si="206"/>
        <v>0</v>
      </c>
      <c r="AR32" s="11">
        <f t="shared" si="206"/>
        <v>0</v>
      </c>
      <c r="AS32" s="11">
        <f t="shared" si="206"/>
        <v>0</v>
      </c>
      <c r="AT32" s="11">
        <f t="shared" si="206"/>
        <v>0</v>
      </c>
      <c r="AU32" s="11">
        <f t="shared" si="206"/>
        <v>0</v>
      </c>
      <c r="AV32" s="11">
        <f t="shared" si="206"/>
        <v>0</v>
      </c>
      <c r="AW32" s="11">
        <f t="shared" si="206"/>
        <v>0</v>
      </c>
      <c r="AX32" s="11">
        <f t="shared" si="206"/>
        <v>0</v>
      </c>
      <c r="AY32" s="11">
        <f t="shared" si="206"/>
        <v>0</v>
      </c>
      <c r="AZ32" s="11">
        <f t="shared" si="206"/>
        <v>0</v>
      </c>
      <c r="BA32" s="11">
        <f t="shared" si="206"/>
        <v>0</v>
      </c>
      <c r="BB32" s="11">
        <f t="shared" si="206"/>
        <v>0</v>
      </c>
      <c r="BC32" s="11">
        <f t="shared" si="206"/>
        <v>0</v>
      </c>
      <c r="BD32" s="11">
        <f t="shared" si="206"/>
        <v>0</v>
      </c>
      <c r="BE32" s="11">
        <f t="shared" si="206"/>
        <v>0</v>
      </c>
      <c r="BF32" s="11">
        <f t="shared" si="206"/>
        <v>0</v>
      </c>
      <c r="BG32" s="11">
        <f t="shared" si="206"/>
        <v>0</v>
      </c>
      <c r="BH32" s="11">
        <f t="shared" si="206"/>
        <v>0</v>
      </c>
      <c r="BI32" s="11">
        <f t="shared" si="206"/>
        <v>0</v>
      </c>
      <c r="BJ32" s="11">
        <f t="shared" si="206"/>
        <v>0</v>
      </c>
      <c r="BK32" s="11">
        <f t="shared" si="206"/>
        <v>0</v>
      </c>
      <c r="BL32" s="11">
        <f t="shared" si="206"/>
        <v>0</v>
      </c>
      <c r="BM32" s="11">
        <f t="shared" si="206"/>
        <v>0</v>
      </c>
      <c r="BN32" s="11">
        <f t="shared" si="206"/>
        <v>0</v>
      </c>
      <c r="BO32" s="11">
        <f t="shared" si="206"/>
        <v>0</v>
      </c>
      <c r="BP32" s="11">
        <f t="shared" ref="BP32:CP32" si="207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207"/>
        <v>0</v>
      </c>
      <c r="BR32" s="11">
        <f t="shared" si="207"/>
        <v>0</v>
      </c>
      <c r="BS32" s="11">
        <f t="shared" si="207"/>
        <v>0</v>
      </c>
      <c r="BT32" s="11">
        <f t="shared" si="207"/>
        <v>0</v>
      </c>
      <c r="BU32" s="11">
        <f t="shared" si="207"/>
        <v>0</v>
      </c>
      <c r="BV32" s="11">
        <f t="shared" si="207"/>
        <v>0.5</v>
      </c>
      <c r="BW32" s="11">
        <f t="shared" si="207"/>
        <v>0</v>
      </c>
      <c r="BX32" s="11">
        <f t="shared" si="207"/>
        <v>0</v>
      </c>
      <c r="BY32" s="11">
        <f t="shared" si="207"/>
        <v>0</v>
      </c>
      <c r="BZ32" s="11">
        <f t="shared" si="207"/>
        <v>0</v>
      </c>
      <c r="CA32" s="11">
        <f t="shared" si="207"/>
        <v>0</v>
      </c>
      <c r="CB32" s="11">
        <f t="shared" si="207"/>
        <v>0</v>
      </c>
      <c r="CC32" s="11">
        <f t="shared" si="207"/>
        <v>0</v>
      </c>
      <c r="CD32" s="11">
        <f t="shared" si="207"/>
        <v>0</v>
      </c>
      <c r="CE32" s="11">
        <f t="shared" si="207"/>
        <v>0.66666666666666674</v>
      </c>
      <c r="CF32" s="11">
        <f t="shared" si="207"/>
        <v>0</v>
      </c>
      <c r="CG32" s="11">
        <f t="shared" si="207"/>
        <v>0</v>
      </c>
      <c r="CH32" s="11">
        <f t="shared" si="207"/>
        <v>0</v>
      </c>
      <c r="CI32" s="11">
        <f t="shared" si="207"/>
        <v>0</v>
      </c>
      <c r="CJ32" s="11">
        <f t="shared" si="207"/>
        <v>0</v>
      </c>
      <c r="CK32" s="11">
        <f t="shared" si="207"/>
        <v>0</v>
      </c>
      <c r="CL32" s="11">
        <f t="shared" si="207"/>
        <v>0</v>
      </c>
      <c r="CM32" s="11">
        <f t="shared" si="207"/>
        <v>0</v>
      </c>
      <c r="CN32" s="11">
        <f t="shared" si="207"/>
        <v>0</v>
      </c>
      <c r="CO32" s="11">
        <f t="shared" si="207"/>
        <v>0</v>
      </c>
      <c r="CP32" s="11">
        <f t="shared" si="207"/>
        <v>1.2000000000000002</v>
      </c>
      <c r="CQ32" s="11">
        <f t="shared" si="77"/>
        <v>0</v>
      </c>
      <c r="CR32" s="11">
        <f t="shared" ref="CR32:DW32" si="208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208"/>
        <v>0</v>
      </c>
      <c r="CT32" s="11">
        <f t="shared" si="208"/>
        <v>0</v>
      </c>
      <c r="CU32" s="11">
        <f t="shared" si="208"/>
        <v>0</v>
      </c>
      <c r="CV32" s="11">
        <f t="shared" si="208"/>
        <v>0</v>
      </c>
      <c r="CW32" s="11">
        <f t="shared" si="208"/>
        <v>0</v>
      </c>
      <c r="CX32" s="11">
        <f t="shared" si="208"/>
        <v>0</v>
      </c>
      <c r="CY32" s="11">
        <f t="shared" si="208"/>
        <v>0</v>
      </c>
      <c r="CZ32" s="11">
        <f t="shared" si="208"/>
        <v>0.36363636363636354</v>
      </c>
      <c r="DA32" s="11">
        <f t="shared" si="208"/>
        <v>0</v>
      </c>
      <c r="DB32" s="11">
        <f t="shared" si="208"/>
        <v>0</v>
      </c>
      <c r="DC32" s="11">
        <f t="shared" si="208"/>
        <v>0</v>
      </c>
      <c r="DD32" s="11">
        <f t="shared" si="208"/>
        <v>0</v>
      </c>
      <c r="DE32" s="11">
        <f t="shared" si="208"/>
        <v>0</v>
      </c>
      <c r="DF32" s="11">
        <f t="shared" si="208"/>
        <v>0</v>
      </c>
      <c r="DG32" s="11">
        <f t="shared" si="208"/>
        <v>0</v>
      </c>
      <c r="DH32" s="11">
        <f t="shared" si="208"/>
        <v>0</v>
      </c>
      <c r="DI32" s="11">
        <f t="shared" si="208"/>
        <v>0</v>
      </c>
      <c r="DJ32" s="11">
        <f t="shared" si="208"/>
        <v>0</v>
      </c>
      <c r="DK32" s="11">
        <f t="shared" si="208"/>
        <v>0</v>
      </c>
      <c r="DL32" s="11">
        <f t="shared" si="208"/>
        <v>0</v>
      </c>
      <c r="DM32" s="11">
        <f t="shared" si="208"/>
        <v>0</v>
      </c>
      <c r="DN32" s="11">
        <f t="shared" si="208"/>
        <v>0</v>
      </c>
      <c r="DO32" s="11">
        <f t="shared" si="208"/>
        <v>0.53333333333333344</v>
      </c>
      <c r="DP32" s="11">
        <f t="shared" si="208"/>
        <v>0.82608695652173902</v>
      </c>
      <c r="DQ32" s="11">
        <f t="shared" si="208"/>
        <v>0</v>
      </c>
      <c r="DR32" s="11">
        <f t="shared" si="208"/>
        <v>0</v>
      </c>
      <c r="DS32" s="11">
        <f t="shared" si="208"/>
        <v>0</v>
      </c>
      <c r="DT32" s="11">
        <f t="shared" si="208"/>
        <v>0</v>
      </c>
      <c r="DU32" s="11">
        <f t="shared" si="208"/>
        <v>0</v>
      </c>
      <c r="DV32" s="11">
        <f t="shared" si="208"/>
        <v>0</v>
      </c>
      <c r="DW32" s="11">
        <f t="shared" si="208"/>
        <v>0</v>
      </c>
      <c r="DX32" s="11">
        <f t="shared" ref="DX32:FG32" si="209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209"/>
        <v>0</v>
      </c>
      <c r="DZ32" s="11">
        <f t="shared" si="209"/>
        <v>0</v>
      </c>
      <c r="EA32" s="11">
        <f t="shared" si="209"/>
        <v>0</v>
      </c>
      <c r="EB32" s="11">
        <f t="shared" si="209"/>
        <v>0.5</v>
      </c>
      <c r="EC32" s="11">
        <f t="shared" si="209"/>
        <v>0</v>
      </c>
      <c r="ED32" s="11">
        <f t="shared" si="209"/>
        <v>0</v>
      </c>
      <c r="EE32" s="11">
        <f t="shared" si="209"/>
        <v>0</v>
      </c>
      <c r="EF32" s="11">
        <f t="shared" si="209"/>
        <v>0</v>
      </c>
      <c r="EG32" s="11">
        <f t="shared" si="209"/>
        <v>0</v>
      </c>
      <c r="EH32" s="11">
        <f t="shared" si="209"/>
        <v>0</v>
      </c>
      <c r="EI32" s="11">
        <f t="shared" si="209"/>
        <v>0.31746031746031744</v>
      </c>
      <c r="EJ32" s="11">
        <f t="shared" si="209"/>
        <v>0</v>
      </c>
      <c r="EK32" s="11">
        <f t="shared" si="209"/>
        <v>0</v>
      </c>
      <c r="EL32" s="11">
        <f t="shared" si="209"/>
        <v>0</v>
      </c>
      <c r="EM32" s="11">
        <f t="shared" si="209"/>
        <v>0</v>
      </c>
      <c r="EN32" s="11">
        <f t="shared" si="209"/>
        <v>2.4096385542168752E-2</v>
      </c>
      <c r="EO32" s="11">
        <f t="shared" si="209"/>
        <v>0</v>
      </c>
      <c r="EP32" s="11">
        <f t="shared" si="209"/>
        <v>0</v>
      </c>
      <c r="EQ32" s="11">
        <f t="shared" si="209"/>
        <v>0</v>
      </c>
      <c r="ER32" s="11">
        <f t="shared" si="209"/>
        <v>0</v>
      </c>
      <c r="ES32" s="11">
        <f t="shared" si="209"/>
        <v>0.22352941176470598</v>
      </c>
      <c r="ET32" s="11">
        <f t="shared" si="209"/>
        <v>0</v>
      </c>
      <c r="EU32" s="11">
        <f t="shared" si="209"/>
        <v>0</v>
      </c>
      <c r="EV32" s="11">
        <f t="shared" si="209"/>
        <v>0</v>
      </c>
      <c r="EW32" s="11">
        <f t="shared" si="209"/>
        <v>0</v>
      </c>
      <c r="EX32" s="11">
        <f t="shared" si="209"/>
        <v>0.38461538461538458</v>
      </c>
      <c r="EY32" s="11">
        <f t="shared" si="209"/>
        <v>0</v>
      </c>
      <c r="EZ32" s="11">
        <f t="shared" si="209"/>
        <v>0</v>
      </c>
      <c r="FA32" s="11">
        <f t="shared" si="209"/>
        <v>0</v>
      </c>
      <c r="FB32" s="11">
        <f t="shared" si="209"/>
        <v>0</v>
      </c>
      <c r="FC32" s="11">
        <f t="shared" si="209"/>
        <v>0</v>
      </c>
      <c r="FD32" s="11">
        <f t="shared" si="209"/>
        <v>0.18055555555555558</v>
      </c>
      <c r="FE32" s="11">
        <f t="shared" si="209"/>
        <v>0</v>
      </c>
      <c r="FF32" s="11">
        <f t="shared" si="209"/>
        <v>0</v>
      </c>
      <c r="FG32" s="11">
        <f t="shared" si="209"/>
        <v>0</v>
      </c>
      <c r="FH32" s="11">
        <f t="shared" si="42"/>
        <v>0</v>
      </c>
      <c r="FI32" s="11">
        <f t="shared" si="43"/>
        <v>0</v>
      </c>
      <c r="FJ32" s="11">
        <f t="shared" si="44"/>
        <v>0.12352941176470589</v>
      </c>
      <c r="FK32" s="11">
        <f t="shared" si="45"/>
        <v>0</v>
      </c>
      <c r="FL32" s="11">
        <f t="shared" si="46"/>
        <v>0</v>
      </c>
      <c r="FM32" s="11">
        <f t="shared" si="47"/>
        <v>0</v>
      </c>
      <c r="FN32" s="11">
        <f t="shared" si="48"/>
        <v>0</v>
      </c>
      <c r="FO32" s="11">
        <f t="shared" si="49"/>
        <v>0</v>
      </c>
      <c r="FP32" s="11">
        <f t="shared" si="50"/>
        <v>0</v>
      </c>
      <c r="FQ32" s="11">
        <f t="shared" si="51"/>
        <v>0</v>
      </c>
      <c r="FR32" s="11">
        <f t="shared" si="52"/>
        <v>0</v>
      </c>
      <c r="FS32" s="11">
        <f t="shared" si="53"/>
        <v>0</v>
      </c>
      <c r="FT32" s="11">
        <f t="shared" si="54"/>
        <v>0.40837696335078544</v>
      </c>
      <c r="FU32" s="11">
        <f t="shared" si="55"/>
        <v>0</v>
      </c>
      <c r="FV32" s="11">
        <f t="shared" si="56"/>
        <v>0</v>
      </c>
      <c r="FW32" s="11">
        <f t="shared" si="57"/>
        <v>0.12639405204460963</v>
      </c>
      <c r="FX32" s="11">
        <f t="shared" si="58"/>
        <v>2.3102310231023049E-2</v>
      </c>
      <c r="FY32" s="11">
        <f t="shared" si="59"/>
        <v>0</v>
      </c>
      <c r="FZ32" s="11">
        <f t="shared" si="60"/>
        <v>0</v>
      </c>
      <c r="GA32" s="11">
        <f t="shared" si="61"/>
        <v>3.8709677419354938E-2</v>
      </c>
      <c r="GB32" s="11">
        <f t="shared" si="62"/>
        <v>1.8633540372670732E-2</v>
      </c>
      <c r="GC32" s="11">
        <f t="shared" si="63"/>
        <v>0</v>
      </c>
      <c r="GD32" s="11" t="e">
        <f t="shared" si="64"/>
        <v>#N/A</v>
      </c>
      <c r="GE32" s="11" t="e">
        <f t="shared" si="65"/>
        <v>#N/A</v>
      </c>
      <c r="GF32" s="11" t="e">
        <f t="shared" si="66"/>
        <v>#N/A</v>
      </c>
      <c r="GG32" s="11" t="e">
        <f t="shared" si="67"/>
        <v>#N/A</v>
      </c>
      <c r="GH32" s="11" t="e">
        <f t="shared" si="68"/>
        <v>#N/A</v>
      </c>
      <c r="GI32" s="11" t="e">
        <f t="shared" si="69"/>
        <v>#N/A</v>
      </c>
      <c r="GJ32" s="11" t="e">
        <f t="shared" si="70"/>
        <v>#N/A</v>
      </c>
      <c r="GK32" s="11" t="e">
        <f t="shared" si="71"/>
        <v>#N/A</v>
      </c>
      <c r="GL32" s="11" t="e">
        <f t="shared" si="72"/>
        <v>#N/A</v>
      </c>
      <c r="GM32" s="11" t="e">
        <f t="shared" si="73"/>
        <v>#N/A</v>
      </c>
    </row>
    <row r="33" spans="2:195" x14ac:dyDescent="0.55000000000000004">
      <c r="B33" t="str">
        <f>Infections!A33</f>
        <v>Cabo Verde</v>
      </c>
      <c r="C33" s="11" t="e">
        <v>#N/A</v>
      </c>
      <c r="D33" s="11">
        <f t="shared" ref="D33:AI33" si="210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210"/>
        <v>0</v>
      </c>
      <c r="F33" s="11">
        <f t="shared" si="210"/>
        <v>0</v>
      </c>
      <c r="G33" s="11">
        <f t="shared" si="210"/>
        <v>0</v>
      </c>
      <c r="H33" s="11">
        <f t="shared" si="210"/>
        <v>0</v>
      </c>
      <c r="I33" s="11">
        <f t="shared" si="210"/>
        <v>0</v>
      </c>
      <c r="J33" s="11">
        <f t="shared" si="210"/>
        <v>0</v>
      </c>
      <c r="K33" s="11">
        <f t="shared" si="210"/>
        <v>0</v>
      </c>
      <c r="L33" s="11">
        <f t="shared" si="210"/>
        <v>0</v>
      </c>
      <c r="M33" s="11">
        <f t="shared" si="210"/>
        <v>0</v>
      </c>
      <c r="N33" s="11">
        <f t="shared" si="210"/>
        <v>0</v>
      </c>
      <c r="O33" s="11">
        <f t="shared" si="210"/>
        <v>0</v>
      </c>
      <c r="P33" s="11">
        <f t="shared" si="210"/>
        <v>0</v>
      </c>
      <c r="Q33" s="11">
        <f t="shared" si="210"/>
        <v>0</v>
      </c>
      <c r="R33" s="11">
        <f t="shared" si="210"/>
        <v>0</v>
      </c>
      <c r="S33" s="11">
        <f t="shared" si="210"/>
        <v>0</v>
      </c>
      <c r="T33" s="11">
        <f t="shared" si="210"/>
        <v>0</v>
      </c>
      <c r="U33" s="11">
        <f t="shared" si="210"/>
        <v>0</v>
      </c>
      <c r="V33" s="11">
        <f t="shared" si="210"/>
        <v>0</v>
      </c>
      <c r="W33" s="11">
        <f t="shared" si="210"/>
        <v>0</v>
      </c>
      <c r="X33" s="11">
        <f t="shared" si="210"/>
        <v>0</v>
      </c>
      <c r="Y33" s="11">
        <f t="shared" si="210"/>
        <v>0</v>
      </c>
      <c r="Z33" s="11">
        <f t="shared" si="210"/>
        <v>0</v>
      </c>
      <c r="AA33" s="11">
        <f t="shared" si="210"/>
        <v>0</v>
      </c>
      <c r="AB33" s="11">
        <f t="shared" si="210"/>
        <v>0</v>
      </c>
      <c r="AC33" s="11">
        <f t="shared" si="210"/>
        <v>0</v>
      </c>
      <c r="AD33" s="11">
        <f t="shared" si="210"/>
        <v>0</v>
      </c>
      <c r="AE33" s="11">
        <f t="shared" si="210"/>
        <v>0</v>
      </c>
      <c r="AF33" s="11">
        <f t="shared" si="210"/>
        <v>0</v>
      </c>
      <c r="AG33" s="11">
        <f t="shared" si="210"/>
        <v>0</v>
      </c>
      <c r="AH33" s="11">
        <f t="shared" si="210"/>
        <v>0</v>
      </c>
      <c r="AI33" s="11">
        <f t="shared" si="210"/>
        <v>0</v>
      </c>
      <c r="AJ33" s="11">
        <f t="shared" ref="AJ33:BO33" si="211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211"/>
        <v>0</v>
      </c>
      <c r="AL33" s="11">
        <f t="shared" si="211"/>
        <v>0</v>
      </c>
      <c r="AM33" s="11">
        <f t="shared" si="211"/>
        <v>0</v>
      </c>
      <c r="AN33" s="11">
        <f t="shared" si="211"/>
        <v>0</v>
      </c>
      <c r="AO33" s="11">
        <f t="shared" si="211"/>
        <v>0</v>
      </c>
      <c r="AP33" s="11">
        <f t="shared" si="211"/>
        <v>0</v>
      </c>
      <c r="AQ33" s="11">
        <f t="shared" si="211"/>
        <v>0</v>
      </c>
      <c r="AR33" s="11">
        <f t="shared" si="211"/>
        <v>0</v>
      </c>
      <c r="AS33" s="11">
        <f t="shared" si="211"/>
        <v>0</v>
      </c>
      <c r="AT33" s="11">
        <f t="shared" si="211"/>
        <v>0</v>
      </c>
      <c r="AU33" s="11">
        <f t="shared" si="211"/>
        <v>0</v>
      </c>
      <c r="AV33" s="11">
        <f t="shared" si="211"/>
        <v>0</v>
      </c>
      <c r="AW33" s="11">
        <f t="shared" si="211"/>
        <v>0</v>
      </c>
      <c r="AX33" s="11">
        <f t="shared" si="211"/>
        <v>0</v>
      </c>
      <c r="AY33" s="11">
        <f t="shared" si="211"/>
        <v>0</v>
      </c>
      <c r="AZ33" s="11">
        <f t="shared" si="211"/>
        <v>0</v>
      </c>
      <c r="BA33" s="11">
        <f t="shared" si="211"/>
        <v>0</v>
      </c>
      <c r="BB33" s="11">
        <f t="shared" si="211"/>
        <v>0</v>
      </c>
      <c r="BC33" s="11">
        <f t="shared" si="211"/>
        <v>0</v>
      </c>
      <c r="BD33" s="11">
        <f t="shared" si="211"/>
        <v>0</v>
      </c>
      <c r="BE33" s="11">
        <f t="shared" si="211"/>
        <v>0</v>
      </c>
      <c r="BF33" s="11">
        <f t="shared" si="211"/>
        <v>0</v>
      </c>
      <c r="BG33" s="11">
        <f t="shared" si="211"/>
        <v>0</v>
      </c>
      <c r="BH33" s="11">
        <f t="shared" si="211"/>
        <v>0</v>
      </c>
      <c r="BI33" s="11">
        <f t="shared" si="211"/>
        <v>0</v>
      </c>
      <c r="BJ33" s="11">
        <f t="shared" si="211"/>
        <v>2</v>
      </c>
      <c r="BK33" s="11">
        <f t="shared" si="211"/>
        <v>0</v>
      </c>
      <c r="BL33" s="11">
        <f t="shared" si="211"/>
        <v>0</v>
      </c>
      <c r="BM33" s="11">
        <f t="shared" si="211"/>
        <v>0</v>
      </c>
      <c r="BN33" s="11">
        <f t="shared" si="211"/>
        <v>0.33333333333333326</v>
      </c>
      <c r="BO33" s="11">
        <f t="shared" si="211"/>
        <v>0</v>
      </c>
      <c r="BP33" s="11">
        <f t="shared" ref="BP33:CP33" si="212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212"/>
        <v>0</v>
      </c>
      <c r="BR33" s="11">
        <f t="shared" si="212"/>
        <v>0.19999999999999996</v>
      </c>
      <c r="BS33" s="11">
        <f t="shared" si="212"/>
        <v>0</v>
      </c>
      <c r="BT33" s="11">
        <f t="shared" si="212"/>
        <v>0</v>
      </c>
      <c r="BU33" s="11">
        <f t="shared" si="212"/>
        <v>0</v>
      </c>
      <c r="BV33" s="11">
        <f t="shared" si="212"/>
        <v>0</v>
      </c>
      <c r="BW33" s="11">
        <f t="shared" si="212"/>
        <v>0</v>
      </c>
      <c r="BX33" s="11">
        <f t="shared" si="212"/>
        <v>0.16666666666666674</v>
      </c>
      <c r="BY33" s="11">
        <f t="shared" si="212"/>
        <v>0</v>
      </c>
      <c r="BZ33" s="11">
        <f t="shared" si="212"/>
        <v>0</v>
      </c>
      <c r="CA33" s="11">
        <f t="shared" si="212"/>
        <v>0</v>
      </c>
      <c r="CB33" s="11">
        <f t="shared" si="212"/>
        <v>0</v>
      </c>
      <c r="CC33" s="11">
        <f t="shared" si="212"/>
        <v>0</v>
      </c>
      <c r="CD33" s="11">
        <f t="shared" si="212"/>
        <v>0</v>
      </c>
      <c r="CE33" s="11">
        <f t="shared" si="212"/>
        <v>0.14285714285714279</v>
      </c>
      <c r="CF33" s="11">
        <f t="shared" si="212"/>
        <v>0</v>
      </c>
      <c r="CG33" s="11">
        <f t="shared" si="212"/>
        <v>0.25</v>
      </c>
      <c r="CH33" s="11">
        <f t="shared" si="212"/>
        <v>0.10000000000000009</v>
      </c>
      <c r="CI33" s="11">
        <f t="shared" si="212"/>
        <v>4.0909090909090908</v>
      </c>
      <c r="CJ33" s="11">
        <f t="shared" si="212"/>
        <v>0</v>
      </c>
      <c r="CK33" s="11">
        <f t="shared" si="212"/>
        <v>0</v>
      </c>
      <c r="CL33" s="11">
        <f t="shared" si="212"/>
        <v>3.5714285714285809E-2</v>
      </c>
      <c r="CM33" s="11">
        <f t="shared" si="212"/>
        <v>5.1724137931034475E-2</v>
      </c>
      <c r="CN33" s="11">
        <f t="shared" si="212"/>
        <v>9.8360655737705027E-2</v>
      </c>
      <c r="CO33" s="11">
        <f t="shared" si="212"/>
        <v>1.4925373134328401E-2</v>
      </c>
      <c r="CP33" s="11">
        <f t="shared" si="212"/>
        <v>7.3529411764705843E-2</v>
      </c>
      <c r="CQ33" s="11">
        <f t="shared" si="77"/>
        <v>0.12328767123287676</v>
      </c>
      <c r="CR33" s="11">
        <f t="shared" ref="CR33:DW33" si="213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213"/>
        <v>2.2727272727272707E-2</v>
      </c>
      <c r="CT33" s="11">
        <f t="shared" si="213"/>
        <v>0.17777777777777781</v>
      </c>
      <c r="CU33" s="11">
        <f t="shared" si="213"/>
        <v>2.8301886792452935E-2</v>
      </c>
      <c r="CV33" s="11">
        <f t="shared" si="213"/>
        <v>4.587155963302747E-2</v>
      </c>
      <c r="CW33" s="11">
        <f t="shared" si="213"/>
        <v>0</v>
      </c>
      <c r="CX33" s="11">
        <f t="shared" si="213"/>
        <v>6.1403508771929793E-2</v>
      </c>
      <c r="CY33" s="11">
        <f t="shared" si="213"/>
        <v>8.2644628099173278E-3</v>
      </c>
      <c r="CZ33" s="11">
        <f t="shared" si="213"/>
        <v>0.24590163934426235</v>
      </c>
      <c r="DA33" s="11">
        <f t="shared" si="213"/>
        <v>8.5526315789473673E-2</v>
      </c>
      <c r="DB33" s="11">
        <f t="shared" si="213"/>
        <v>6.0606060606060552E-2</v>
      </c>
      <c r="DC33" s="11">
        <f t="shared" si="213"/>
        <v>6.2857142857142945E-2</v>
      </c>
      <c r="DD33" s="11">
        <f t="shared" si="213"/>
        <v>2.6881720430107503E-2</v>
      </c>
      <c r="DE33" s="11">
        <f t="shared" si="213"/>
        <v>0.1413612565445026</v>
      </c>
      <c r="DF33" s="11">
        <f t="shared" si="213"/>
        <v>5.504587155963292E-2</v>
      </c>
      <c r="DG33" s="11">
        <f t="shared" si="213"/>
        <v>2.6086956521739202E-2</v>
      </c>
      <c r="DH33" s="11">
        <f t="shared" si="213"/>
        <v>4.2372881355932313E-2</v>
      </c>
      <c r="DI33" s="11">
        <f t="shared" si="213"/>
        <v>5.6910569105691033E-2</v>
      </c>
      <c r="DJ33" s="11">
        <f t="shared" si="213"/>
        <v>2.6923076923076827E-2</v>
      </c>
      <c r="DK33" s="11">
        <f t="shared" si="213"/>
        <v>8.2397003745318331E-2</v>
      </c>
      <c r="DL33" s="11">
        <f t="shared" si="213"/>
        <v>8.9965397923875479E-2</v>
      </c>
      <c r="DM33" s="11">
        <f t="shared" si="213"/>
        <v>3.4920634920635019E-2</v>
      </c>
      <c r="DN33" s="11">
        <f t="shared" si="213"/>
        <v>6.1349693251533388E-3</v>
      </c>
      <c r="DO33" s="11">
        <f t="shared" si="213"/>
        <v>0</v>
      </c>
      <c r="DP33" s="11">
        <f t="shared" si="213"/>
        <v>0</v>
      </c>
      <c r="DQ33" s="11">
        <f t="shared" si="213"/>
        <v>2.1341463414634054E-2</v>
      </c>
      <c r="DR33" s="11">
        <f t="shared" si="213"/>
        <v>4.179104477611939E-2</v>
      </c>
      <c r="DS33" s="11">
        <f t="shared" si="213"/>
        <v>2.005730659025784E-2</v>
      </c>
      <c r="DT33" s="11">
        <f t="shared" si="213"/>
        <v>1.6853932584269593E-2</v>
      </c>
      <c r="DU33" s="11">
        <f t="shared" si="213"/>
        <v>2.4861878453038777E-2</v>
      </c>
      <c r="DV33" s="11">
        <f t="shared" si="213"/>
        <v>2.4258760107816801E-2</v>
      </c>
      <c r="DW33" s="11">
        <f t="shared" si="213"/>
        <v>2.6315789473684292E-2</v>
      </c>
      <c r="DX33" s="11">
        <f t="shared" ref="DX33:FG33" si="214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214"/>
        <v>0</v>
      </c>
      <c r="DZ33" s="11">
        <f t="shared" si="214"/>
        <v>0</v>
      </c>
      <c r="EA33" s="11">
        <f t="shared" si="214"/>
        <v>3.8461538461538547E-2</v>
      </c>
      <c r="EB33" s="11">
        <f t="shared" si="214"/>
        <v>3.9506172839506082E-2</v>
      </c>
      <c r="EC33" s="11">
        <f t="shared" si="214"/>
        <v>3.325415676959631E-2</v>
      </c>
      <c r="ED33" s="11">
        <f t="shared" si="214"/>
        <v>5.2873563218390762E-2</v>
      </c>
      <c r="EE33" s="11">
        <f t="shared" si="214"/>
        <v>1.7467248908296984E-2</v>
      </c>
      <c r="EF33" s="11">
        <f t="shared" si="214"/>
        <v>2.3605150214592197E-2</v>
      </c>
      <c r="EG33" s="11">
        <f t="shared" si="214"/>
        <v>5.2410901467505155E-2</v>
      </c>
      <c r="EH33" s="11">
        <f t="shared" si="214"/>
        <v>6.7729083665338585E-2</v>
      </c>
      <c r="EI33" s="11">
        <f t="shared" si="214"/>
        <v>1.1194029850746245E-2</v>
      </c>
      <c r="EJ33" s="11">
        <f t="shared" si="214"/>
        <v>2.2140221402213944E-2</v>
      </c>
      <c r="EK33" s="11">
        <f t="shared" si="214"/>
        <v>2.3465703971119023E-2</v>
      </c>
      <c r="EL33" s="11">
        <f t="shared" si="214"/>
        <v>3.1746031746031855E-2</v>
      </c>
      <c r="EM33" s="11">
        <f t="shared" si="214"/>
        <v>5.1282051282051322E-2</v>
      </c>
      <c r="EN33" s="11">
        <f t="shared" si="214"/>
        <v>6.8292682926829329E-2</v>
      </c>
      <c r="EO33" s="11">
        <f t="shared" si="214"/>
        <v>6.0882800608828003E-2</v>
      </c>
      <c r="EP33" s="11">
        <f t="shared" si="214"/>
        <v>4.1606886657101771E-2</v>
      </c>
      <c r="EQ33" s="11">
        <f t="shared" si="214"/>
        <v>3.3057851239669311E-2</v>
      </c>
      <c r="ER33" s="11">
        <f t="shared" si="214"/>
        <v>1.3333333333333419E-2</v>
      </c>
      <c r="ES33" s="11">
        <f t="shared" si="214"/>
        <v>2.7631578947368451E-2</v>
      </c>
      <c r="ET33" s="11">
        <f t="shared" si="214"/>
        <v>1.4084507042253502E-2</v>
      </c>
      <c r="EU33" s="11">
        <f t="shared" si="214"/>
        <v>3.9141414141414144E-2</v>
      </c>
      <c r="EV33" s="11">
        <f t="shared" si="214"/>
        <v>3.037667071688932E-2</v>
      </c>
      <c r="EW33" s="11">
        <f t="shared" si="214"/>
        <v>1.7688679245283057E-2</v>
      </c>
      <c r="EX33" s="11">
        <f t="shared" si="214"/>
        <v>3.1286210892236488E-2</v>
      </c>
      <c r="EY33" s="11">
        <f t="shared" si="214"/>
        <v>6.067415730337089E-2</v>
      </c>
      <c r="EZ33" s="11">
        <f t="shared" si="214"/>
        <v>4.0254237288135597E-2</v>
      </c>
      <c r="FA33" s="11">
        <f t="shared" si="214"/>
        <v>1.731160896130346E-2</v>
      </c>
      <c r="FB33" s="11">
        <f t="shared" si="214"/>
        <v>4.0040040040039138E-3</v>
      </c>
      <c r="FC33" s="11">
        <f t="shared" si="214"/>
        <v>2.3928215353938187E-2</v>
      </c>
      <c r="FD33" s="11">
        <f t="shared" si="214"/>
        <v>6.2317429406036906E-2</v>
      </c>
      <c r="FE33" s="11">
        <f t="shared" si="214"/>
        <v>5.8661778185151281E-2</v>
      </c>
      <c r="FF33" s="11">
        <f t="shared" si="214"/>
        <v>8.6580086580085869E-3</v>
      </c>
      <c r="FG33" s="11">
        <f t="shared" si="214"/>
        <v>5.3218884120171728E-2</v>
      </c>
      <c r="FH33" s="11">
        <f t="shared" si="42"/>
        <v>3.2599837000814924E-2</v>
      </c>
      <c r="FI33" s="11">
        <f t="shared" si="43"/>
        <v>2.6835043409628945E-2</v>
      </c>
      <c r="FJ33" s="11">
        <f t="shared" si="44"/>
        <v>6.2259800153728007E-2</v>
      </c>
      <c r="FK33" s="11">
        <f t="shared" si="45"/>
        <v>2.8219971056439919E-2</v>
      </c>
      <c r="FL33" s="11">
        <f t="shared" si="46"/>
        <v>2.1111893033075368E-2</v>
      </c>
      <c r="FM33" s="11">
        <f t="shared" si="47"/>
        <v>8.2701585113713616E-3</v>
      </c>
      <c r="FN33" s="11">
        <f t="shared" si="48"/>
        <v>2.4606971975392966E-2</v>
      </c>
      <c r="FO33" s="11">
        <f t="shared" si="49"/>
        <v>2.8685790527017918E-2</v>
      </c>
      <c r="FP33" s="11">
        <f t="shared" si="50"/>
        <v>6.4850843060959562E-3</v>
      </c>
      <c r="FQ33" s="11">
        <f t="shared" si="51"/>
        <v>2.5128865979381354E-2</v>
      </c>
      <c r="FR33" s="11">
        <f t="shared" si="52"/>
        <v>2.0113136392206243E-2</v>
      </c>
      <c r="FS33" s="11">
        <f t="shared" si="53"/>
        <v>0</v>
      </c>
      <c r="FT33" s="11">
        <f t="shared" si="54"/>
        <v>4.621072088724576E-2</v>
      </c>
      <c r="FU33" s="11">
        <f t="shared" si="55"/>
        <v>1.4134275618374659E-2</v>
      </c>
      <c r="FV33" s="11">
        <f t="shared" si="56"/>
        <v>3.3681765389082408E-2</v>
      </c>
      <c r="FW33" s="11">
        <f t="shared" si="57"/>
        <v>6.4044943820224631E-2</v>
      </c>
      <c r="FX33" s="11">
        <f t="shared" si="58"/>
        <v>2.375923970432936E-2</v>
      </c>
      <c r="FY33" s="11">
        <f t="shared" si="59"/>
        <v>3.8679731820526086E-2</v>
      </c>
      <c r="FZ33" s="11">
        <f t="shared" si="60"/>
        <v>1.5392254220456758E-2</v>
      </c>
      <c r="GA33" s="11">
        <f t="shared" si="61"/>
        <v>1.2713936430317929E-2</v>
      </c>
      <c r="GB33" s="11">
        <f t="shared" si="62"/>
        <v>1.7382906808305121E-2</v>
      </c>
      <c r="GC33" s="11">
        <f t="shared" si="63"/>
        <v>2.2306597057427657E-2</v>
      </c>
      <c r="GD33" s="11" t="e">
        <f t="shared" si="64"/>
        <v>#N/A</v>
      </c>
      <c r="GE33" s="11" t="e">
        <f t="shared" si="65"/>
        <v>#N/A</v>
      </c>
      <c r="GF33" s="11" t="e">
        <f t="shared" si="66"/>
        <v>#N/A</v>
      </c>
      <c r="GG33" s="11" t="e">
        <f t="shared" si="67"/>
        <v>#N/A</v>
      </c>
      <c r="GH33" s="11" t="e">
        <f t="shared" si="68"/>
        <v>#N/A</v>
      </c>
      <c r="GI33" s="11" t="e">
        <f t="shared" si="69"/>
        <v>#N/A</v>
      </c>
      <c r="GJ33" s="11" t="e">
        <f t="shared" si="70"/>
        <v>#N/A</v>
      </c>
      <c r="GK33" s="11" t="e">
        <f t="shared" si="71"/>
        <v>#N/A</v>
      </c>
      <c r="GL33" s="11" t="e">
        <f t="shared" si="72"/>
        <v>#N/A</v>
      </c>
      <c r="GM33" s="11" t="e">
        <f t="shared" si="73"/>
        <v>#N/A</v>
      </c>
    </row>
    <row r="34" spans="2:195" x14ac:dyDescent="0.55000000000000004">
      <c r="B34" t="str">
        <f>Infections!A34</f>
        <v>Cambodia</v>
      </c>
      <c r="C34" s="11" t="e">
        <v>#N/A</v>
      </c>
      <c r="D34" s="11">
        <f t="shared" ref="D34:AI34" si="215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215"/>
        <v>0</v>
      </c>
      <c r="F34" s="11">
        <f t="shared" si="215"/>
        <v>0</v>
      </c>
      <c r="G34" s="11">
        <f t="shared" si="215"/>
        <v>0</v>
      </c>
      <c r="H34" s="11">
        <f t="shared" si="215"/>
        <v>0</v>
      </c>
      <c r="I34" s="11">
        <f t="shared" si="215"/>
        <v>0</v>
      </c>
      <c r="J34" s="11">
        <f t="shared" si="215"/>
        <v>0</v>
      </c>
      <c r="K34" s="11">
        <f t="shared" si="215"/>
        <v>0</v>
      </c>
      <c r="L34" s="11">
        <f t="shared" si="215"/>
        <v>0</v>
      </c>
      <c r="M34" s="11">
        <f t="shared" si="215"/>
        <v>0</v>
      </c>
      <c r="N34" s="11">
        <f t="shared" si="215"/>
        <v>0</v>
      </c>
      <c r="O34" s="11">
        <f t="shared" si="215"/>
        <v>0</v>
      </c>
      <c r="P34" s="11">
        <f t="shared" si="215"/>
        <v>0</v>
      </c>
      <c r="Q34" s="11">
        <f t="shared" si="215"/>
        <v>0</v>
      </c>
      <c r="R34" s="11">
        <f t="shared" si="215"/>
        <v>0</v>
      </c>
      <c r="S34" s="11">
        <f t="shared" si="215"/>
        <v>0</v>
      </c>
      <c r="T34" s="11">
        <f t="shared" si="215"/>
        <v>0</v>
      </c>
      <c r="U34" s="11">
        <f t="shared" si="215"/>
        <v>0</v>
      </c>
      <c r="V34" s="11">
        <f t="shared" si="215"/>
        <v>0</v>
      </c>
      <c r="W34" s="11">
        <f t="shared" si="215"/>
        <v>0</v>
      </c>
      <c r="X34" s="11">
        <f t="shared" si="215"/>
        <v>0</v>
      </c>
      <c r="Y34" s="11">
        <f t="shared" si="215"/>
        <v>0</v>
      </c>
      <c r="Z34" s="11">
        <f t="shared" si="215"/>
        <v>0</v>
      </c>
      <c r="AA34" s="11">
        <f t="shared" si="215"/>
        <v>0</v>
      </c>
      <c r="AB34" s="11">
        <f t="shared" si="215"/>
        <v>0</v>
      </c>
      <c r="AC34" s="11">
        <f t="shared" si="215"/>
        <v>0</v>
      </c>
      <c r="AD34" s="11">
        <f t="shared" si="215"/>
        <v>0</v>
      </c>
      <c r="AE34" s="11">
        <f t="shared" si="215"/>
        <v>0</v>
      </c>
      <c r="AF34" s="11">
        <f t="shared" si="215"/>
        <v>0</v>
      </c>
      <c r="AG34" s="11">
        <f t="shared" si="215"/>
        <v>0</v>
      </c>
      <c r="AH34" s="11">
        <f t="shared" si="215"/>
        <v>0</v>
      </c>
      <c r="AI34" s="11">
        <f t="shared" si="215"/>
        <v>0</v>
      </c>
      <c r="AJ34" s="11">
        <f t="shared" ref="AJ34:BO34" si="216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216"/>
        <v>0</v>
      </c>
      <c r="AL34" s="11">
        <f t="shared" si="216"/>
        <v>0</v>
      </c>
      <c r="AM34" s="11">
        <f t="shared" si="216"/>
        <v>0</v>
      </c>
      <c r="AN34" s="11">
        <f t="shared" si="216"/>
        <v>0</v>
      </c>
      <c r="AO34" s="11">
        <f t="shared" si="216"/>
        <v>0</v>
      </c>
      <c r="AP34" s="11">
        <f t="shared" si="216"/>
        <v>0</v>
      </c>
      <c r="AQ34" s="11">
        <f t="shared" si="216"/>
        <v>0</v>
      </c>
      <c r="AR34" s="11">
        <f t="shared" si="216"/>
        <v>0</v>
      </c>
      <c r="AS34" s="11">
        <f t="shared" si="216"/>
        <v>0</v>
      </c>
      <c r="AT34" s="11">
        <f t="shared" si="216"/>
        <v>0</v>
      </c>
      <c r="AU34" s="11">
        <f t="shared" si="216"/>
        <v>0</v>
      </c>
      <c r="AV34" s="11">
        <f t="shared" si="216"/>
        <v>0</v>
      </c>
      <c r="AW34" s="11">
        <f t="shared" si="216"/>
        <v>1</v>
      </c>
      <c r="AX34" s="11">
        <f t="shared" si="216"/>
        <v>0</v>
      </c>
      <c r="AY34" s="11">
        <f t="shared" si="216"/>
        <v>0</v>
      </c>
      <c r="AZ34" s="11">
        <f t="shared" si="216"/>
        <v>0.5</v>
      </c>
      <c r="BA34" s="11">
        <f t="shared" si="216"/>
        <v>0</v>
      </c>
      <c r="BB34" s="11">
        <f t="shared" si="216"/>
        <v>0.66666666666666674</v>
      </c>
      <c r="BC34" s="11">
        <f t="shared" si="216"/>
        <v>0.39999999999999991</v>
      </c>
      <c r="BD34" s="11">
        <f t="shared" si="216"/>
        <v>0</v>
      </c>
      <c r="BE34" s="11">
        <f t="shared" si="216"/>
        <v>0</v>
      </c>
      <c r="BF34" s="11">
        <f t="shared" si="216"/>
        <v>3.7142857142857144</v>
      </c>
      <c r="BG34" s="11">
        <f t="shared" si="216"/>
        <v>6.0606060606060552E-2</v>
      </c>
      <c r="BH34" s="11">
        <f t="shared" si="216"/>
        <v>5.7142857142857162E-2</v>
      </c>
      <c r="BI34" s="11">
        <f t="shared" si="216"/>
        <v>0.37837837837837829</v>
      </c>
      <c r="BJ34" s="11">
        <f t="shared" si="216"/>
        <v>3.9215686274509887E-2</v>
      </c>
      <c r="BK34" s="11">
        <f t="shared" si="216"/>
        <v>0.58490566037735858</v>
      </c>
      <c r="BL34" s="11">
        <f t="shared" si="216"/>
        <v>3.5714285714285809E-2</v>
      </c>
      <c r="BM34" s="11">
        <f t="shared" si="216"/>
        <v>4.5977011494252817E-2</v>
      </c>
      <c r="BN34" s="11">
        <f t="shared" si="216"/>
        <v>5.4945054945054972E-2</v>
      </c>
      <c r="BO34" s="11">
        <f t="shared" si="216"/>
        <v>0</v>
      </c>
      <c r="BP34" s="11">
        <f t="shared" ref="BP34:CP34" si="217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217"/>
        <v>0</v>
      </c>
      <c r="BR34" s="11">
        <f t="shared" si="217"/>
        <v>4.0404040404040442E-2</v>
      </c>
      <c r="BS34" s="11">
        <f t="shared" si="217"/>
        <v>3.8834951456310662E-2</v>
      </c>
      <c r="BT34" s="11">
        <f t="shared" si="217"/>
        <v>1.8691588785046731E-2</v>
      </c>
      <c r="BU34" s="11">
        <f t="shared" si="217"/>
        <v>0</v>
      </c>
      <c r="BV34" s="11">
        <f t="shared" si="217"/>
        <v>9.1743119266054496E-3</v>
      </c>
      <c r="BW34" s="11">
        <f t="shared" si="217"/>
        <v>3.6363636363636376E-2</v>
      </c>
      <c r="BX34" s="11">
        <f t="shared" si="217"/>
        <v>0</v>
      </c>
      <c r="BY34" s="11">
        <f t="shared" si="217"/>
        <v>0</v>
      </c>
      <c r="BZ34" s="11">
        <f t="shared" si="217"/>
        <v>0</v>
      </c>
      <c r="CA34" s="11">
        <f t="shared" si="217"/>
        <v>8.7719298245614308E-3</v>
      </c>
      <c r="CB34" s="11">
        <f t="shared" si="217"/>
        <v>1.7391304347825987E-2</v>
      </c>
      <c r="CC34" s="11">
        <f t="shared" si="217"/>
        <v>1.7094017094017033E-2</v>
      </c>
      <c r="CD34" s="11">
        <f t="shared" si="217"/>
        <v>0</v>
      </c>
      <c r="CE34" s="11">
        <f t="shared" si="217"/>
        <v>8.4033613445377853E-3</v>
      </c>
      <c r="CF34" s="11">
        <f t="shared" si="217"/>
        <v>1.6666666666666607E-2</v>
      </c>
      <c r="CG34" s="11">
        <f t="shared" si="217"/>
        <v>0</v>
      </c>
      <c r="CH34" s="11">
        <f t="shared" si="217"/>
        <v>0</v>
      </c>
      <c r="CI34" s="11">
        <f t="shared" si="217"/>
        <v>0</v>
      </c>
      <c r="CJ34" s="11">
        <f t="shared" si="217"/>
        <v>0</v>
      </c>
      <c r="CK34" s="11">
        <f t="shared" si="217"/>
        <v>0</v>
      </c>
      <c r="CL34" s="11">
        <f t="shared" si="217"/>
        <v>0</v>
      </c>
      <c r="CM34" s="11">
        <f t="shared" si="217"/>
        <v>0</v>
      </c>
      <c r="CN34" s="11">
        <f t="shared" si="217"/>
        <v>0</v>
      </c>
      <c r="CO34" s="11">
        <f t="shared" si="217"/>
        <v>0</v>
      </c>
      <c r="CP34" s="11">
        <f t="shared" si="217"/>
        <v>0</v>
      </c>
      <c r="CQ34" s="11">
        <f t="shared" si="77"/>
        <v>0</v>
      </c>
      <c r="CR34" s="11">
        <f t="shared" ref="CR34:DW34" si="218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218"/>
        <v>0</v>
      </c>
      <c r="CT34" s="11">
        <f t="shared" si="218"/>
        <v>0</v>
      </c>
      <c r="CU34" s="11">
        <f t="shared" si="218"/>
        <v>0</v>
      </c>
      <c r="CV34" s="11">
        <f t="shared" si="218"/>
        <v>0</v>
      </c>
      <c r="CW34" s="11">
        <f t="shared" si="218"/>
        <v>0</v>
      </c>
      <c r="CX34" s="11">
        <f t="shared" si="218"/>
        <v>0</v>
      </c>
      <c r="CY34" s="11">
        <f t="shared" si="218"/>
        <v>0</v>
      </c>
      <c r="CZ34" s="11">
        <f t="shared" si="218"/>
        <v>0</v>
      </c>
      <c r="DA34" s="11">
        <f t="shared" si="218"/>
        <v>0</v>
      </c>
      <c r="DB34" s="11">
        <f t="shared" si="218"/>
        <v>0</v>
      </c>
      <c r="DC34" s="11">
        <f t="shared" si="218"/>
        <v>0</v>
      </c>
      <c r="DD34" s="11">
        <f t="shared" si="218"/>
        <v>0</v>
      </c>
      <c r="DE34" s="11">
        <f t="shared" si="218"/>
        <v>0</v>
      </c>
      <c r="DF34" s="11">
        <f t="shared" si="218"/>
        <v>0</v>
      </c>
      <c r="DG34" s="11">
        <f t="shared" si="218"/>
        <v>0</v>
      </c>
      <c r="DH34" s="11">
        <f t="shared" si="218"/>
        <v>0</v>
      </c>
      <c r="DI34" s="11">
        <f t="shared" si="218"/>
        <v>0</v>
      </c>
      <c r="DJ34" s="11">
        <f t="shared" si="218"/>
        <v>0</v>
      </c>
      <c r="DK34" s="11">
        <f t="shared" si="218"/>
        <v>0</v>
      </c>
      <c r="DL34" s="11">
        <f t="shared" si="218"/>
        <v>0</v>
      </c>
      <c r="DM34" s="11">
        <f t="shared" si="218"/>
        <v>0</v>
      </c>
      <c r="DN34" s="11">
        <f t="shared" si="218"/>
        <v>0</v>
      </c>
      <c r="DO34" s="11">
        <f t="shared" si="218"/>
        <v>0</v>
      </c>
      <c r="DP34" s="11">
        <f t="shared" si="218"/>
        <v>0</v>
      </c>
      <c r="DQ34" s="11">
        <f t="shared" si="218"/>
        <v>0</v>
      </c>
      <c r="DR34" s="11">
        <f t="shared" si="218"/>
        <v>0</v>
      </c>
      <c r="DS34" s="11">
        <f t="shared" si="218"/>
        <v>8.1967213114753079E-3</v>
      </c>
      <c r="DT34" s="11">
        <f t="shared" si="218"/>
        <v>0</v>
      </c>
      <c r="DU34" s="11">
        <f t="shared" si="218"/>
        <v>8.1300813008129413E-3</v>
      </c>
      <c r="DV34" s="11">
        <f t="shared" si="218"/>
        <v>0</v>
      </c>
      <c r="DW34" s="11">
        <f t="shared" si="218"/>
        <v>0</v>
      </c>
      <c r="DX34" s="11">
        <f t="shared" ref="DX34:FG34" si="219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219"/>
        <v>0</v>
      </c>
      <c r="DZ34" s="11">
        <f t="shared" si="219"/>
        <v>0</v>
      </c>
      <c r="EA34" s="11">
        <f t="shared" si="219"/>
        <v>0</v>
      </c>
      <c r="EB34" s="11">
        <f t="shared" si="219"/>
        <v>8.0645161290322509E-3</v>
      </c>
      <c r="EC34" s="11">
        <f t="shared" si="219"/>
        <v>0</v>
      </c>
      <c r="ED34" s="11">
        <f t="shared" si="219"/>
        <v>0</v>
      </c>
      <c r="EE34" s="11">
        <f t="shared" si="219"/>
        <v>0</v>
      </c>
      <c r="EF34" s="11">
        <f t="shared" si="219"/>
        <v>0</v>
      </c>
      <c r="EG34" s="11">
        <f t="shared" si="219"/>
        <v>0</v>
      </c>
      <c r="EH34" s="11">
        <f t="shared" si="219"/>
        <v>0</v>
      </c>
      <c r="EI34" s="11">
        <f t="shared" si="219"/>
        <v>0</v>
      </c>
      <c r="EJ34" s="11">
        <f t="shared" si="219"/>
        <v>8.0000000000000071E-3</v>
      </c>
      <c r="EK34" s="11">
        <f t="shared" si="219"/>
        <v>0</v>
      </c>
      <c r="EL34" s="11">
        <f t="shared" si="219"/>
        <v>0</v>
      </c>
      <c r="EM34" s="11">
        <f t="shared" si="219"/>
        <v>0</v>
      </c>
      <c r="EN34" s="11">
        <f t="shared" si="219"/>
        <v>0</v>
      </c>
      <c r="EO34" s="11">
        <f t="shared" si="219"/>
        <v>0</v>
      </c>
      <c r="EP34" s="11">
        <f t="shared" si="219"/>
        <v>1.5873015873015817E-2</v>
      </c>
      <c r="EQ34" s="11">
        <f t="shared" si="219"/>
        <v>0</v>
      </c>
      <c r="ER34" s="11">
        <f t="shared" si="219"/>
        <v>0</v>
      </c>
      <c r="ES34" s="11">
        <f t="shared" si="219"/>
        <v>0</v>
      </c>
      <c r="ET34" s="11">
        <f t="shared" si="219"/>
        <v>0</v>
      </c>
      <c r="EU34" s="11">
        <f t="shared" si="219"/>
        <v>7.8125E-3</v>
      </c>
      <c r="EV34" s="11">
        <f t="shared" si="219"/>
        <v>0</v>
      </c>
      <c r="EW34" s="11">
        <f t="shared" si="219"/>
        <v>0</v>
      </c>
      <c r="EX34" s="11">
        <f t="shared" si="219"/>
        <v>0</v>
      </c>
      <c r="EY34" s="11">
        <f t="shared" si="219"/>
        <v>7.7519379844961378E-3</v>
      </c>
      <c r="EZ34" s="11">
        <f t="shared" si="219"/>
        <v>0</v>
      </c>
      <c r="FA34" s="11">
        <f t="shared" si="219"/>
        <v>0</v>
      </c>
      <c r="FB34" s="11">
        <f t="shared" si="219"/>
        <v>0</v>
      </c>
      <c r="FC34" s="11">
        <f t="shared" si="219"/>
        <v>6.9230769230769207E-2</v>
      </c>
      <c r="FD34" s="11">
        <f t="shared" si="219"/>
        <v>1.4388489208633004E-2</v>
      </c>
      <c r="FE34" s="11">
        <f t="shared" si="219"/>
        <v>0</v>
      </c>
      <c r="FF34" s="11">
        <f t="shared" si="219"/>
        <v>0</v>
      </c>
      <c r="FG34" s="11">
        <f t="shared" si="219"/>
        <v>0</v>
      </c>
      <c r="FH34" s="11">
        <f t="shared" si="42"/>
        <v>0</v>
      </c>
      <c r="FI34" s="11">
        <f t="shared" si="43"/>
        <v>0</v>
      </c>
      <c r="FJ34" s="11">
        <f t="shared" si="44"/>
        <v>0</v>
      </c>
      <c r="FK34" s="11">
        <f t="shared" si="45"/>
        <v>0</v>
      </c>
      <c r="FL34" s="11">
        <f t="shared" si="46"/>
        <v>0</v>
      </c>
      <c r="FM34" s="11">
        <f t="shared" si="47"/>
        <v>0</v>
      </c>
      <c r="FN34" s="11">
        <f t="shared" si="48"/>
        <v>0</v>
      </c>
      <c r="FO34" s="11">
        <f t="shared" si="49"/>
        <v>0</v>
      </c>
      <c r="FP34" s="11">
        <f t="shared" si="50"/>
        <v>0</v>
      </c>
      <c r="FQ34" s="11">
        <f t="shared" si="51"/>
        <v>0</v>
      </c>
      <c r="FR34" s="11">
        <f t="shared" si="52"/>
        <v>0.1063829787234043</v>
      </c>
      <c r="FS34" s="11">
        <f t="shared" si="53"/>
        <v>0</v>
      </c>
      <c r="FT34" s="11">
        <f t="shared" si="54"/>
        <v>5.7692307692307709E-2</v>
      </c>
      <c r="FU34" s="11">
        <f t="shared" si="55"/>
        <v>0</v>
      </c>
      <c r="FV34" s="11">
        <f t="shared" si="56"/>
        <v>6.0606060606060996E-3</v>
      </c>
      <c r="FW34" s="11">
        <f t="shared" si="57"/>
        <v>3.0120481927710774E-2</v>
      </c>
      <c r="FX34" s="11">
        <f t="shared" si="58"/>
        <v>0</v>
      </c>
      <c r="FY34" s="11">
        <f t="shared" si="59"/>
        <v>0</v>
      </c>
      <c r="FZ34" s="11">
        <f t="shared" si="60"/>
        <v>0</v>
      </c>
      <c r="GA34" s="11">
        <f t="shared" si="61"/>
        <v>0</v>
      </c>
      <c r="GB34" s="11">
        <f t="shared" si="62"/>
        <v>0.1520467836257311</v>
      </c>
      <c r="GC34" s="11">
        <f t="shared" si="63"/>
        <v>5.0761421319795996E-3</v>
      </c>
      <c r="GD34" s="11" t="e">
        <f t="shared" si="64"/>
        <v>#N/A</v>
      </c>
      <c r="GE34" s="11" t="e">
        <f t="shared" si="65"/>
        <v>#N/A</v>
      </c>
      <c r="GF34" s="11" t="e">
        <f t="shared" si="66"/>
        <v>#N/A</v>
      </c>
      <c r="GG34" s="11" t="e">
        <f t="shared" si="67"/>
        <v>#N/A</v>
      </c>
      <c r="GH34" s="11" t="e">
        <f t="shared" si="68"/>
        <v>#N/A</v>
      </c>
      <c r="GI34" s="11" t="e">
        <f t="shared" si="69"/>
        <v>#N/A</v>
      </c>
      <c r="GJ34" s="11" t="e">
        <f t="shared" si="70"/>
        <v>#N/A</v>
      </c>
      <c r="GK34" s="11" t="e">
        <f t="shared" si="71"/>
        <v>#N/A</v>
      </c>
      <c r="GL34" s="11" t="e">
        <f t="shared" si="72"/>
        <v>#N/A</v>
      </c>
      <c r="GM34" s="11" t="e">
        <f t="shared" si="73"/>
        <v>#N/A</v>
      </c>
    </row>
    <row r="35" spans="2:195" x14ac:dyDescent="0.55000000000000004">
      <c r="B35" t="str">
        <f>Infections!A35</f>
        <v>Cameroon</v>
      </c>
      <c r="C35" s="11" t="e">
        <v>#N/A</v>
      </c>
      <c r="D35" s="11">
        <f t="shared" ref="D35:AI35" si="220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220"/>
        <v>0</v>
      </c>
      <c r="F35" s="11">
        <f t="shared" si="220"/>
        <v>0</v>
      </c>
      <c r="G35" s="11">
        <f t="shared" si="220"/>
        <v>0</v>
      </c>
      <c r="H35" s="11">
        <f t="shared" si="220"/>
        <v>0</v>
      </c>
      <c r="I35" s="11">
        <f t="shared" si="220"/>
        <v>0</v>
      </c>
      <c r="J35" s="11">
        <f t="shared" si="220"/>
        <v>0</v>
      </c>
      <c r="K35" s="11">
        <f t="shared" si="220"/>
        <v>0</v>
      </c>
      <c r="L35" s="11">
        <f t="shared" si="220"/>
        <v>0</v>
      </c>
      <c r="M35" s="11">
        <f t="shared" si="220"/>
        <v>0</v>
      </c>
      <c r="N35" s="11">
        <f t="shared" si="220"/>
        <v>0</v>
      </c>
      <c r="O35" s="11">
        <f t="shared" si="220"/>
        <v>0</v>
      </c>
      <c r="P35" s="11">
        <f t="shared" si="220"/>
        <v>0</v>
      </c>
      <c r="Q35" s="11">
        <f t="shared" si="220"/>
        <v>0</v>
      </c>
      <c r="R35" s="11">
        <f t="shared" si="220"/>
        <v>0</v>
      </c>
      <c r="S35" s="11">
        <f t="shared" si="220"/>
        <v>0</v>
      </c>
      <c r="T35" s="11">
        <f t="shared" si="220"/>
        <v>0</v>
      </c>
      <c r="U35" s="11">
        <f t="shared" si="220"/>
        <v>0</v>
      </c>
      <c r="V35" s="11">
        <f t="shared" si="220"/>
        <v>0</v>
      </c>
      <c r="W35" s="11">
        <f t="shared" si="220"/>
        <v>0</v>
      </c>
      <c r="X35" s="11">
        <f t="shared" si="220"/>
        <v>0</v>
      </c>
      <c r="Y35" s="11">
        <f t="shared" si="220"/>
        <v>0</v>
      </c>
      <c r="Z35" s="11">
        <f t="shared" si="220"/>
        <v>0</v>
      </c>
      <c r="AA35" s="11">
        <f t="shared" si="220"/>
        <v>0</v>
      </c>
      <c r="AB35" s="11">
        <f t="shared" si="220"/>
        <v>0</v>
      </c>
      <c r="AC35" s="11">
        <f t="shared" si="220"/>
        <v>0</v>
      </c>
      <c r="AD35" s="11">
        <f t="shared" si="220"/>
        <v>0</v>
      </c>
      <c r="AE35" s="11">
        <f t="shared" si="220"/>
        <v>0</v>
      </c>
      <c r="AF35" s="11">
        <f t="shared" si="220"/>
        <v>0</v>
      </c>
      <c r="AG35" s="11">
        <f t="shared" si="220"/>
        <v>0</v>
      </c>
      <c r="AH35" s="11">
        <f t="shared" si="220"/>
        <v>0</v>
      </c>
      <c r="AI35" s="11">
        <f t="shared" si="220"/>
        <v>0</v>
      </c>
      <c r="AJ35" s="11">
        <f t="shared" ref="AJ35:BO35" si="221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221"/>
        <v>0</v>
      </c>
      <c r="AL35" s="11">
        <f t="shared" si="221"/>
        <v>0</v>
      </c>
      <c r="AM35" s="11">
        <f t="shared" si="221"/>
        <v>0</v>
      </c>
      <c r="AN35" s="11">
        <f t="shared" si="221"/>
        <v>0</v>
      </c>
      <c r="AO35" s="11">
        <f t="shared" si="221"/>
        <v>0</v>
      </c>
      <c r="AP35" s="11">
        <f t="shared" si="221"/>
        <v>0</v>
      </c>
      <c r="AQ35" s="11">
        <f t="shared" si="221"/>
        <v>0</v>
      </c>
      <c r="AR35" s="11">
        <f t="shared" si="221"/>
        <v>0</v>
      </c>
      <c r="AS35" s="11">
        <f t="shared" si="221"/>
        <v>0</v>
      </c>
      <c r="AT35" s="11">
        <f t="shared" si="221"/>
        <v>0</v>
      </c>
      <c r="AU35" s="11">
        <f t="shared" si="221"/>
        <v>0</v>
      </c>
      <c r="AV35" s="11">
        <f t="shared" si="221"/>
        <v>0</v>
      </c>
      <c r="AW35" s="11">
        <f t="shared" si="221"/>
        <v>1</v>
      </c>
      <c r="AX35" s="11">
        <f t="shared" si="221"/>
        <v>0</v>
      </c>
      <c r="AY35" s="11">
        <f t="shared" si="221"/>
        <v>0</v>
      </c>
      <c r="AZ35" s="11">
        <f t="shared" si="221"/>
        <v>0</v>
      </c>
      <c r="BA35" s="11">
        <f t="shared" si="221"/>
        <v>0</v>
      </c>
      <c r="BB35" s="11">
        <f t="shared" si="221"/>
        <v>0</v>
      </c>
      <c r="BC35" s="11">
        <f t="shared" si="221"/>
        <v>0</v>
      </c>
      <c r="BD35" s="11">
        <f t="shared" si="221"/>
        <v>0</v>
      </c>
      <c r="BE35" s="11">
        <f t="shared" si="221"/>
        <v>1</v>
      </c>
      <c r="BF35" s="11">
        <f t="shared" si="221"/>
        <v>1.5</v>
      </c>
      <c r="BG35" s="11">
        <f t="shared" si="221"/>
        <v>0</v>
      </c>
      <c r="BH35" s="11">
        <f t="shared" si="221"/>
        <v>0.30000000000000004</v>
      </c>
      <c r="BI35" s="11">
        <f t="shared" si="221"/>
        <v>0.53846153846153855</v>
      </c>
      <c r="BJ35" s="11">
        <f t="shared" si="221"/>
        <v>0.35000000000000009</v>
      </c>
      <c r="BK35" s="11">
        <f t="shared" si="221"/>
        <v>0.4814814814814814</v>
      </c>
      <c r="BL35" s="11">
        <f t="shared" si="221"/>
        <v>0.39999999999999991</v>
      </c>
      <c r="BM35" s="11">
        <f t="shared" si="221"/>
        <v>0.1785714285714286</v>
      </c>
      <c r="BN35" s="11">
        <f t="shared" si="221"/>
        <v>0.13636363636363646</v>
      </c>
      <c r="BO35" s="11">
        <f t="shared" si="221"/>
        <v>0</v>
      </c>
      <c r="BP35" s="11">
        <f t="shared" ref="BP35:CP35" si="222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222"/>
        <v>0</v>
      </c>
      <c r="BR35" s="11">
        <f t="shared" si="222"/>
        <v>0.52747252747252737</v>
      </c>
      <c r="BS35" s="11">
        <f t="shared" si="222"/>
        <v>0</v>
      </c>
      <c r="BT35" s="11">
        <f t="shared" si="222"/>
        <v>0.38848920863309355</v>
      </c>
      <c r="BU35" s="11">
        <f t="shared" si="222"/>
        <v>0.20725388601036276</v>
      </c>
      <c r="BV35" s="11">
        <f t="shared" si="222"/>
        <v>0.31330472103004281</v>
      </c>
      <c r="BW35" s="11">
        <f t="shared" si="222"/>
        <v>0.6633986928104576</v>
      </c>
      <c r="BX35" s="11">
        <f t="shared" si="222"/>
        <v>9.0373280943025547E-2</v>
      </c>
      <c r="BY35" s="11">
        <f t="shared" si="222"/>
        <v>0.1711711711711712</v>
      </c>
      <c r="BZ35" s="11">
        <f t="shared" si="222"/>
        <v>1.2307692307692353E-2</v>
      </c>
      <c r="CA35" s="11">
        <f t="shared" si="222"/>
        <v>0</v>
      </c>
      <c r="CB35" s="11">
        <f t="shared" si="222"/>
        <v>0.10942249240121571</v>
      </c>
      <c r="CC35" s="11">
        <f t="shared" si="222"/>
        <v>0</v>
      </c>
      <c r="CD35" s="11">
        <f t="shared" si="222"/>
        <v>0.12328767123287676</v>
      </c>
      <c r="CE35" s="11">
        <f t="shared" si="222"/>
        <v>0</v>
      </c>
      <c r="CF35" s="11">
        <f t="shared" si="222"/>
        <v>0</v>
      </c>
      <c r="CG35" s="11">
        <f t="shared" si="222"/>
        <v>0</v>
      </c>
      <c r="CH35" s="11">
        <f t="shared" si="222"/>
        <v>3.4146341463414664E-2</v>
      </c>
      <c r="CI35" s="11">
        <f t="shared" si="222"/>
        <v>0</v>
      </c>
      <c r="CJ35" s="11">
        <f t="shared" si="222"/>
        <v>0.17452830188679247</v>
      </c>
      <c r="CK35" s="11">
        <f t="shared" si="222"/>
        <v>0</v>
      </c>
      <c r="CL35" s="11">
        <f t="shared" si="222"/>
        <v>2.108433734939763E-2</v>
      </c>
      <c r="CM35" s="11">
        <f t="shared" si="222"/>
        <v>0</v>
      </c>
      <c r="CN35" s="11">
        <f t="shared" si="222"/>
        <v>0.14355948869223201</v>
      </c>
      <c r="CO35" s="11">
        <f t="shared" si="222"/>
        <v>0</v>
      </c>
      <c r="CP35" s="11">
        <f t="shared" si="222"/>
        <v>0</v>
      </c>
      <c r="CQ35" s="11">
        <f t="shared" si="77"/>
        <v>0.14703353396388641</v>
      </c>
      <c r="CR35" s="11">
        <f t="shared" ref="CR35:DW35" si="223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223"/>
        <v>6.1538461538461542E-2</v>
      </c>
      <c r="CT35" s="11">
        <f t="shared" si="223"/>
        <v>6.7852437417654787E-2</v>
      </c>
      <c r="CU35" s="11">
        <f t="shared" si="223"/>
        <v>5.1819864281307915E-2</v>
      </c>
      <c r="CV35" s="11">
        <f t="shared" si="223"/>
        <v>0</v>
      </c>
      <c r="CW35" s="11">
        <f t="shared" si="223"/>
        <v>7.4486803519061562E-2</v>
      </c>
      <c r="CX35" s="11">
        <f t="shared" si="223"/>
        <v>0</v>
      </c>
      <c r="CY35" s="11">
        <f t="shared" si="223"/>
        <v>0</v>
      </c>
      <c r="CZ35" s="11">
        <f t="shared" si="223"/>
        <v>0.13373362445414849</v>
      </c>
      <c r="DA35" s="11">
        <f t="shared" si="223"/>
        <v>0</v>
      </c>
      <c r="DB35" s="11">
        <f t="shared" si="223"/>
        <v>1.2999518536350507E-2</v>
      </c>
      <c r="DC35" s="11">
        <f t="shared" si="223"/>
        <v>0</v>
      </c>
      <c r="DD35" s="11">
        <f t="shared" si="223"/>
        <v>7.6520912547528575E-2</v>
      </c>
      <c r="DE35" s="11">
        <f t="shared" si="223"/>
        <v>8.8300220750547886E-4</v>
      </c>
      <c r="DF35" s="11">
        <f t="shared" si="223"/>
        <v>0</v>
      </c>
      <c r="DG35" s="11">
        <f t="shared" si="223"/>
        <v>3.0877812086458345E-3</v>
      </c>
      <c r="DH35" s="11">
        <f t="shared" si="223"/>
        <v>0.13412489006156547</v>
      </c>
      <c r="DI35" s="11">
        <f t="shared" si="223"/>
        <v>4.265219077161686E-2</v>
      </c>
      <c r="DJ35" s="11">
        <f t="shared" si="223"/>
        <v>0</v>
      </c>
      <c r="DK35" s="11">
        <f t="shared" si="223"/>
        <v>4.1279285979918257E-2</v>
      </c>
      <c r="DL35" s="11">
        <f t="shared" si="223"/>
        <v>5.4999999999999938E-2</v>
      </c>
      <c r="DM35" s="11">
        <f t="shared" si="223"/>
        <v>5.1117129316181398E-2</v>
      </c>
      <c r="DN35" s="11">
        <f t="shared" si="223"/>
        <v>0</v>
      </c>
      <c r="DO35" s="11">
        <f t="shared" si="223"/>
        <v>0</v>
      </c>
      <c r="DP35" s="11">
        <f t="shared" si="223"/>
        <v>0.13655394524959741</v>
      </c>
      <c r="DQ35" s="11">
        <f t="shared" si="223"/>
        <v>0</v>
      </c>
      <c r="DR35" s="11">
        <f t="shared" si="223"/>
        <v>5.7806744120147302E-2</v>
      </c>
      <c r="DS35" s="11">
        <f t="shared" si="223"/>
        <v>0.1486739887489954</v>
      </c>
      <c r="DT35" s="11">
        <f t="shared" si="223"/>
        <v>2.6119402985074647E-2</v>
      </c>
      <c r="DU35" s="11">
        <f t="shared" si="223"/>
        <v>0</v>
      </c>
      <c r="DV35" s="11">
        <f t="shared" si="223"/>
        <v>0.11136363636363633</v>
      </c>
      <c r="DW35" s="11">
        <f t="shared" si="223"/>
        <v>0</v>
      </c>
      <c r="DX35" s="11">
        <f t="shared" ref="DX35:FG35" si="224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224"/>
        <v>0</v>
      </c>
      <c r="DZ35" s="11">
        <f t="shared" si="224"/>
        <v>0</v>
      </c>
      <c r="EA35" s="11">
        <f t="shared" si="224"/>
        <v>0</v>
      </c>
      <c r="EB35" s="11">
        <f t="shared" si="224"/>
        <v>8.6092715231788075E-2</v>
      </c>
      <c r="EC35" s="11">
        <f t="shared" si="224"/>
        <v>0</v>
      </c>
      <c r="ED35" s="11">
        <f t="shared" si="224"/>
        <v>8.3502710027100191E-2</v>
      </c>
      <c r="EE35" s="11">
        <f t="shared" si="224"/>
        <v>2.9388775988744786E-2</v>
      </c>
      <c r="EF35" s="11">
        <f t="shared" si="224"/>
        <v>0</v>
      </c>
      <c r="EG35" s="11">
        <f t="shared" si="224"/>
        <v>3.0979498861047894E-2</v>
      </c>
      <c r="EH35" s="11">
        <f t="shared" si="224"/>
        <v>8.882015024304013E-2</v>
      </c>
      <c r="EI35" s="11">
        <f t="shared" si="224"/>
        <v>2.8003246753246724E-2</v>
      </c>
      <c r="EJ35" s="11">
        <f t="shared" si="224"/>
        <v>4.0663245163837347E-2</v>
      </c>
      <c r="EK35" s="11">
        <f t="shared" si="224"/>
        <v>1.9221041982802278E-2</v>
      </c>
      <c r="EL35" s="11">
        <f t="shared" si="224"/>
        <v>3.1265508684863441E-2</v>
      </c>
      <c r="EM35" s="11">
        <f t="shared" si="224"/>
        <v>4.4393647738209863E-2</v>
      </c>
      <c r="EN35" s="11">
        <f t="shared" si="224"/>
        <v>0</v>
      </c>
      <c r="EO35" s="11">
        <f t="shared" si="224"/>
        <v>0</v>
      </c>
      <c r="EP35" s="11">
        <f t="shared" si="224"/>
        <v>0</v>
      </c>
      <c r="EQ35" s="11">
        <f t="shared" si="224"/>
        <v>0</v>
      </c>
      <c r="ER35" s="11">
        <f t="shared" si="224"/>
        <v>0.13627462273931568</v>
      </c>
      <c r="ES35" s="11">
        <f t="shared" si="224"/>
        <v>0</v>
      </c>
      <c r="ET35" s="11">
        <f t="shared" si="224"/>
        <v>0</v>
      </c>
      <c r="EU35" s="11">
        <f t="shared" si="224"/>
        <v>0</v>
      </c>
      <c r="EV35" s="11">
        <f t="shared" si="224"/>
        <v>7.8467153284671465E-2</v>
      </c>
      <c r="EW35" s="11">
        <f t="shared" si="224"/>
        <v>9.137055837563457E-2</v>
      </c>
      <c r="EX35" s="11">
        <f t="shared" si="224"/>
        <v>2.4289405684754461E-2</v>
      </c>
      <c r="EY35" s="11">
        <f t="shared" si="224"/>
        <v>1.2529431550622361E-2</v>
      </c>
      <c r="EZ35" s="11">
        <f t="shared" si="224"/>
        <v>1.901835395731255E-2</v>
      </c>
      <c r="FA35" s="11">
        <f t="shared" si="224"/>
        <v>2.6242868785656182E-2</v>
      </c>
      <c r="FB35" s="11">
        <f t="shared" si="224"/>
        <v>0</v>
      </c>
      <c r="FC35" s="11">
        <f t="shared" si="224"/>
        <v>0</v>
      </c>
      <c r="FD35" s="11">
        <f t="shared" si="224"/>
        <v>0</v>
      </c>
      <c r="FE35" s="11">
        <f t="shared" si="224"/>
        <v>0</v>
      </c>
      <c r="FF35" s="11">
        <f t="shared" si="224"/>
        <v>0</v>
      </c>
      <c r="FG35" s="11">
        <f t="shared" si="224"/>
        <v>0</v>
      </c>
      <c r="FH35" s="11">
        <f t="shared" si="42"/>
        <v>0</v>
      </c>
      <c r="FI35" s="11">
        <f t="shared" si="43"/>
        <v>0</v>
      </c>
      <c r="FJ35" s="11">
        <f t="shared" si="44"/>
        <v>0</v>
      </c>
      <c r="FK35" s="11">
        <f t="shared" si="45"/>
        <v>0</v>
      </c>
      <c r="FL35" s="11">
        <f t="shared" si="46"/>
        <v>0</v>
      </c>
      <c r="FM35" s="11">
        <f t="shared" si="47"/>
        <v>0</v>
      </c>
      <c r="FN35" s="11">
        <f t="shared" si="48"/>
        <v>0.18456162642947893</v>
      </c>
      <c r="FO35" s="11">
        <f t="shared" si="49"/>
        <v>0</v>
      </c>
      <c r="FP35" s="11">
        <f t="shared" si="50"/>
        <v>0</v>
      </c>
      <c r="FQ35" s="11">
        <f t="shared" si="51"/>
        <v>0</v>
      </c>
      <c r="FR35" s="11">
        <f t="shared" si="52"/>
        <v>1.7229820327165468E-2</v>
      </c>
      <c r="FS35" s="11">
        <f t="shared" si="53"/>
        <v>0</v>
      </c>
      <c r="FT35" s="11">
        <f t="shared" si="54"/>
        <v>0</v>
      </c>
      <c r="FU35" s="11">
        <f t="shared" si="55"/>
        <v>0</v>
      </c>
      <c r="FV35" s="11">
        <f t="shared" si="56"/>
        <v>0</v>
      </c>
      <c r="FW35" s="11">
        <f t="shared" si="57"/>
        <v>6.4852039807552941E-2</v>
      </c>
      <c r="FX35" s="11">
        <f t="shared" si="58"/>
        <v>0</v>
      </c>
      <c r="FY35" s="11">
        <f t="shared" si="59"/>
        <v>0</v>
      </c>
      <c r="FZ35" s="11">
        <f t="shared" si="60"/>
        <v>0</v>
      </c>
      <c r="GA35" s="11">
        <f t="shared" si="61"/>
        <v>0</v>
      </c>
      <c r="GB35" s="11">
        <f t="shared" si="62"/>
        <v>2.2590827505106104E-2</v>
      </c>
      <c r="GC35" s="11">
        <f t="shared" si="63"/>
        <v>0</v>
      </c>
      <c r="GD35" s="11" t="e">
        <f t="shared" si="64"/>
        <v>#N/A</v>
      </c>
      <c r="GE35" s="11" t="e">
        <f t="shared" si="65"/>
        <v>#N/A</v>
      </c>
      <c r="GF35" s="11" t="e">
        <f t="shared" si="66"/>
        <v>#N/A</v>
      </c>
      <c r="GG35" s="11" t="e">
        <f t="shared" si="67"/>
        <v>#N/A</v>
      </c>
      <c r="GH35" s="11" t="e">
        <f t="shared" si="68"/>
        <v>#N/A</v>
      </c>
      <c r="GI35" s="11" t="e">
        <f t="shared" si="69"/>
        <v>#N/A</v>
      </c>
      <c r="GJ35" s="11" t="e">
        <f t="shared" si="70"/>
        <v>#N/A</v>
      </c>
      <c r="GK35" s="11" t="e">
        <f t="shared" si="71"/>
        <v>#N/A</v>
      </c>
      <c r="GL35" s="11" t="e">
        <f t="shared" si="72"/>
        <v>#N/A</v>
      </c>
      <c r="GM35" s="11" t="e">
        <f t="shared" si="73"/>
        <v>#N/A</v>
      </c>
    </row>
    <row r="36" spans="2:195" x14ac:dyDescent="0.55000000000000004">
      <c r="B36" t="str">
        <f>Infections!A36</f>
        <v>Canada</v>
      </c>
      <c r="C36" s="11" t="e">
        <v>#N/A</v>
      </c>
      <c r="D36" s="11">
        <f t="shared" ref="D36:AI36" si="225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225"/>
        <v>0</v>
      </c>
      <c r="F36" s="11">
        <f t="shared" si="225"/>
        <v>0</v>
      </c>
      <c r="G36" s="11">
        <f t="shared" si="225"/>
        <v>0</v>
      </c>
      <c r="H36" s="11">
        <f t="shared" si="225"/>
        <v>0</v>
      </c>
      <c r="I36" s="11">
        <f t="shared" si="225"/>
        <v>1</v>
      </c>
      <c r="J36" s="11">
        <f t="shared" si="225"/>
        <v>0</v>
      </c>
      <c r="K36" s="11">
        <f t="shared" si="225"/>
        <v>0</v>
      </c>
      <c r="L36" s="11">
        <f t="shared" si="225"/>
        <v>1</v>
      </c>
      <c r="M36" s="11">
        <f t="shared" si="225"/>
        <v>0</v>
      </c>
      <c r="N36" s="11">
        <f t="shared" si="225"/>
        <v>0</v>
      </c>
      <c r="O36" s="11">
        <f t="shared" si="225"/>
        <v>0</v>
      </c>
      <c r="P36" s="11">
        <f t="shared" si="225"/>
        <v>0</v>
      </c>
      <c r="Q36" s="11">
        <f t="shared" si="225"/>
        <v>0.25</v>
      </c>
      <c r="R36" s="11">
        <f t="shared" si="225"/>
        <v>0</v>
      </c>
      <c r="S36" s="11">
        <f t="shared" si="225"/>
        <v>0.39999999999999991</v>
      </c>
      <c r="T36" s="11">
        <f t="shared" si="225"/>
        <v>0</v>
      </c>
      <c r="U36" s="11">
        <f t="shared" si="225"/>
        <v>0</v>
      </c>
      <c r="V36" s="11">
        <f t="shared" si="225"/>
        <v>0</v>
      </c>
      <c r="W36" s="11">
        <f t="shared" si="225"/>
        <v>0</v>
      </c>
      <c r="X36" s="11">
        <f t="shared" si="225"/>
        <v>0</v>
      </c>
      <c r="Y36" s="11">
        <f t="shared" si="225"/>
        <v>0</v>
      </c>
      <c r="Z36" s="11">
        <f t="shared" si="225"/>
        <v>0</v>
      </c>
      <c r="AA36" s="11">
        <f t="shared" si="225"/>
        <v>0</v>
      </c>
      <c r="AB36" s="11">
        <f t="shared" si="225"/>
        <v>0</v>
      </c>
      <c r="AC36" s="11">
        <f t="shared" si="225"/>
        <v>0.14285714285714279</v>
      </c>
      <c r="AD36" s="11">
        <f t="shared" si="225"/>
        <v>0</v>
      </c>
      <c r="AE36" s="11">
        <f t="shared" si="225"/>
        <v>0</v>
      </c>
      <c r="AF36" s="11">
        <f t="shared" si="225"/>
        <v>0</v>
      </c>
      <c r="AG36" s="11">
        <f t="shared" si="225"/>
        <v>0.125</v>
      </c>
      <c r="AH36" s="11">
        <f t="shared" si="225"/>
        <v>0</v>
      </c>
      <c r="AI36" s="11">
        <f t="shared" si="225"/>
        <v>0</v>
      </c>
      <c r="AJ36" s="11">
        <f t="shared" ref="AJ36:BO36" si="226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226"/>
        <v>0.10000000000000009</v>
      </c>
      <c r="AL36" s="11">
        <f t="shared" si="226"/>
        <v>0</v>
      </c>
      <c r="AM36" s="11">
        <f t="shared" si="226"/>
        <v>0.18181818181818188</v>
      </c>
      <c r="AN36" s="11">
        <f t="shared" si="226"/>
        <v>7.6923076923076872E-2</v>
      </c>
      <c r="AO36" s="11">
        <f t="shared" si="226"/>
        <v>0.4285714285714286</v>
      </c>
      <c r="AP36" s="11">
        <f t="shared" si="226"/>
        <v>0.19999999999999996</v>
      </c>
      <c r="AQ36" s="11">
        <f t="shared" si="226"/>
        <v>0.125</v>
      </c>
      <c r="AR36" s="11">
        <f t="shared" si="226"/>
        <v>0.11111111111111116</v>
      </c>
      <c r="AS36" s="11">
        <f t="shared" si="226"/>
        <v>0.10000000000000009</v>
      </c>
      <c r="AT36" s="11">
        <f t="shared" si="226"/>
        <v>0.1212121212121211</v>
      </c>
      <c r="AU36" s="11">
        <f t="shared" si="226"/>
        <v>0.32432432432432434</v>
      </c>
      <c r="AV36" s="11">
        <f t="shared" si="226"/>
        <v>0.1020408163265305</v>
      </c>
      <c r="AW36" s="11">
        <f t="shared" si="226"/>
        <v>0.18518518518518512</v>
      </c>
      <c r="AX36" s="11">
        <f t="shared" si="226"/>
        <v>0.203125</v>
      </c>
      <c r="AY36" s="11">
        <f t="shared" si="226"/>
        <v>2.5974025974025983E-2</v>
      </c>
      <c r="AZ36" s="11">
        <f t="shared" si="226"/>
        <v>0.36708860759493667</v>
      </c>
      <c r="BA36" s="11">
        <f t="shared" si="226"/>
        <v>8.3333333333333259E-2</v>
      </c>
      <c r="BB36" s="11">
        <f t="shared" si="226"/>
        <v>0.64957264957264949</v>
      </c>
      <c r="BC36" s="11">
        <f t="shared" si="226"/>
        <v>2.5906735751295429E-2</v>
      </c>
      <c r="BD36" s="11">
        <f t="shared" si="226"/>
        <v>0.27272727272727271</v>
      </c>
      <c r="BE36" s="11">
        <f t="shared" si="226"/>
        <v>0.64682539682539675</v>
      </c>
      <c r="BF36" s="11">
        <f t="shared" si="226"/>
        <v>0.15180722891566267</v>
      </c>
      <c r="BG36" s="11">
        <f t="shared" si="226"/>
        <v>0.37447698744769875</v>
      </c>
      <c r="BH36" s="11">
        <f t="shared" si="226"/>
        <v>0.21765601217656005</v>
      </c>
      <c r="BI36" s="11">
        <f t="shared" si="226"/>
        <v>0.17874999999999996</v>
      </c>
      <c r="BJ36" s="11">
        <f t="shared" si="226"/>
        <v>0.35418875927889704</v>
      </c>
      <c r="BK36" s="11">
        <f t="shared" si="226"/>
        <v>0.15035238841033682</v>
      </c>
      <c r="BL36" s="11">
        <f t="shared" si="226"/>
        <v>0.42137508509189936</v>
      </c>
      <c r="BM36" s="11">
        <f t="shared" si="226"/>
        <v>0.3362068965517242</v>
      </c>
      <c r="BN36" s="11">
        <f t="shared" si="226"/>
        <v>0.16523297491039424</v>
      </c>
      <c r="BO36" s="11">
        <f t="shared" si="226"/>
        <v>0.24330975084589368</v>
      </c>
      <c r="BP36" s="11">
        <f t="shared" ref="BP36:CP36" si="227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227"/>
        <v>0.19094404100811624</v>
      </c>
      <c r="BR36" s="11">
        <f t="shared" si="227"/>
        <v>0.1262553802008608</v>
      </c>
      <c r="BS36" s="11">
        <f t="shared" si="227"/>
        <v>0.17802547770700627</v>
      </c>
      <c r="BT36" s="11">
        <f t="shared" si="227"/>
        <v>0.15260881319275477</v>
      </c>
      <c r="BU36" s="11">
        <f t="shared" si="227"/>
        <v>0.12114459950744694</v>
      </c>
      <c r="BV36" s="11">
        <f t="shared" si="227"/>
        <v>0.18033472803347284</v>
      </c>
      <c r="BW36" s="11">
        <f t="shared" si="227"/>
        <v>0.10218007798652962</v>
      </c>
      <c r="BX36" s="11">
        <f t="shared" si="227"/>
        <v>4.3499236150196907E-2</v>
      </c>
      <c r="BY36" s="11">
        <f t="shared" si="227"/>
        <v>0.21405455386037908</v>
      </c>
      <c r="BZ36" s="11">
        <f t="shared" si="227"/>
        <v>5.1218583396801298E-2</v>
      </c>
      <c r="CA36" s="11">
        <f t="shared" si="227"/>
        <v>7.90315764052405E-2</v>
      </c>
      <c r="CB36" s="11">
        <f t="shared" si="227"/>
        <v>7.1004923903312367E-2</v>
      </c>
      <c r="CC36" s="11">
        <f t="shared" si="227"/>
        <v>7.9044981975863404E-2</v>
      </c>
      <c r="CD36" s="11">
        <f t="shared" si="227"/>
        <v>6.8025564055388843E-2</v>
      </c>
      <c r="CE36" s="11">
        <f t="shared" si="227"/>
        <v>5.6983544131646857E-2</v>
      </c>
      <c r="CF36" s="11">
        <f t="shared" si="227"/>
        <v>4.2159890204151562E-2</v>
      </c>
      <c r="CG36" s="11">
        <f t="shared" si="227"/>
        <v>5.6833614552039169E-2</v>
      </c>
      <c r="CH36" s="11">
        <f t="shared" si="227"/>
        <v>5.2764797507788064E-2</v>
      </c>
      <c r="CI36" s="11">
        <f t="shared" si="227"/>
        <v>4.3425189569077149E-2</v>
      </c>
      <c r="CJ36" s="11">
        <f t="shared" si="227"/>
        <v>9.2169165869048886E-2</v>
      </c>
      <c r="CK36" s="11">
        <f t="shared" si="227"/>
        <v>6.507838618585482E-2</v>
      </c>
      <c r="CL36" s="11">
        <f t="shared" si="227"/>
        <v>4.6992137502285702E-2</v>
      </c>
      <c r="CM36" s="11">
        <f t="shared" si="227"/>
        <v>3.7169635580393434E-2</v>
      </c>
      <c r="CN36" s="11">
        <f t="shared" si="227"/>
        <v>5.6829343586001668E-2</v>
      </c>
      <c r="CO36" s="11">
        <f t="shared" si="227"/>
        <v>4.6311540708481536E-2</v>
      </c>
      <c r="CP36" s="11">
        <f t="shared" si="227"/>
        <v>5.738287396578845E-2</v>
      </c>
      <c r="CQ36" s="11">
        <f t="shared" si="77"/>
        <v>3.9267455536087237E-2</v>
      </c>
      <c r="CR36" s="11">
        <f t="shared" ref="CR36:DW36" si="228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228"/>
        <v>3.2324851399185173E-2</v>
      </c>
      <c r="CT36" s="11">
        <f t="shared" si="228"/>
        <v>3.5841366371223371E-2</v>
      </c>
      <c r="CU36" s="11">
        <f t="shared" si="228"/>
        <v>3.2956509066683237E-2</v>
      </c>
      <c r="CV36" s="11">
        <f t="shared" si="228"/>
        <v>3.0917445985165992E-2</v>
      </c>
      <c r="CW36" s="11">
        <f t="shared" si="228"/>
        <v>3.3528836754643132E-2</v>
      </c>
      <c r="CX36" s="11">
        <f t="shared" si="228"/>
        <v>3.0114442447744194E-2</v>
      </c>
      <c r="CY36" s="11">
        <f t="shared" si="228"/>
        <v>3.4632829571955792E-2</v>
      </c>
      <c r="CZ36" s="11">
        <f t="shared" si="228"/>
        <v>2.8095770548249188E-2</v>
      </c>
      <c r="DA36" s="11">
        <f t="shared" si="228"/>
        <v>4.4505058177674917E-2</v>
      </c>
      <c r="DB36" s="11">
        <f t="shared" si="228"/>
        <v>2.401494116091496E-2</v>
      </c>
      <c r="DC36" s="11">
        <f t="shared" si="228"/>
        <v>2.0304404667753406E-2</v>
      </c>
      <c r="DD36" s="11">
        <f t="shared" si="228"/>
        <v>2.3396345804002294E-2</v>
      </c>
      <c r="DE36" s="11">
        <f t="shared" si="228"/>
        <v>2.3294277676445985E-2</v>
      </c>
      <c r="DF36" s="11">
        <f t="shared" si="228"/>
        <v>2.2250419177958003E-2</v>
      </c>
      <c r="DG36" s="11">
        <f t="shared" si="228"/>
        <v>1.8382244288796201E-2</v>
      </c>
      <c r="DH36" s="11">
        <f t="shared" si="228"/>
        <v>1.7020226936359073E-2</v>
      </c>
      <c r="DI36" s="11">
        <f t="shared" si="228"/>
        <v>1.673538685423237E-2</v>
      </c>
      <c r="DJ36" s="11">
        <f t="shared" si="228"/>
        <v>1.6207341715312129E-2</v>
      </c>
      <c r="DK36" s="11">
        <f t="shared" si="228"/>
        <v>1.5866002016045488E-2</v>
      </c>
      <c r="DL36" s="11">
        <f t="shared" si="228"/>
        <v>1.6488147020443655E-2</v>
      </c>
      <c r="DM36" s="11">
        <f t="shared" si="228"/>
        <v>1.5752664446851528E-2</v>
      </c>
      <c r="DN36" s="11">
        <f t="shared" si="228"/>
        <v>1.6416751142063424E-2</v>
      </c>
      <c r="DO36" s="11">
        <f t="shared" si="228"/>
        <v>1.4584358728596314E-2</v>
      </c>
      <c r="DP36" s="11">
        <f t="shared" si="228"/>
        <v>1.3774702548128515E-2</v>
      </c>
      <c r="DQ36" s="11">
        <f t="shared" si="228"/>
        <v>1.3625316391935538E-2</v>
      </c>
      <c r="DR36" s="11">
        <f t="shared" si="228"/>
        <v>1.3442162672530511E-2</v>
      </c>
      <c r="DS36" s="11">
        <f t="shared" si="228"/>
        <v>1.4305853509040789E-2</v>
      </c>
      <c r="DT36" s="11">
        <f t="shared" si="228"/>
        <v>1.456334147107885E-2</v>
      </c>
      <c r="DU36" s="11">
        <f t="shared" si="228"/>
        <v>1.434238269384247E-2</v>
      </c>
      <c r="DV36" s="11">
        <f t="shared" si="228"/>
        <v>1.1215370342098074E-2</v>
      </c>
      <c r="DW36" s="11">
        <f t="shared" si="228"/>
        <v>1.176456925185243E-2</v>
      </c>
      <c r="DX36" s="11">
        <f t="shared" ref="DX36:FG36" si="229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229"/>
        <v>1.0205471676694389E-2</v>
      </c>
      <c r="DZ36" s="11">
        <f t="shared" si="229"/>
        <v>1.1091258470147913E-2</v>
      </c>
      <c r="EA36" s="11">
        <f t="shared" si="229"/>
        <v>1.0369431848493038E-2</v>
      </c>
      <c r="EB36" s="11">
        <f t="shared" si="229"/>
        <v>8.4920084920085959E-3</v>
      </c>
      <c r="EC36" s="11">
        <f t="shared" si="229"/>
        <v>8.704093541737068E-3</v>
      </c>
      <c r="ED36" s="11">
        <f t="shared" si="229"/>
        <v>8.7479319629322205E-3</v>
      </c>
      <c r="EE36" s="11">
        <f t="shared" si="229"/>
        <v>7.2034988422948754E-3</v>
      </c>
      <c r="EF36" s="11">
        <f t="shared" si="229"/>
        <v>7.2477650063857979E-3</v>
      </c>
      <c r="EG36" s="11">
        <f t="shared" si="229"/>
        <v>6.6356019061506455E-3</v>
      </c>
      <c r="EH36" s="11">
        <f t="shared" si="229"/>
        <v>7.116690633889311E-3</v>
      </c>
      <c r="EI36" s="11">
        <f t="shared" si="229"/>
        <v>5.5030381356373503E-3</v>
      </c>
      <c r="EJ36" s="11">
        <f t="shared" si="229"/>
        <v>7.2868618813164421E-3</v>
      </c>
      <c r="EK36" s="11">
        <f t="shared" si="229"/>
        <v>6.1845273621601304E-3</v>
      </c>
      <c r="EL36" s="11">
        <f t="shared" si="229"/>
        <v>4.7249409382381646E-3</v>
      </c>
      <c r="EM36" s="11">
        <f t="shared" si="229"/>
        <v>4.875764701092189E-3</v>
      </c>
      <c r="EN36" s="11">
        <f t="shared" si="229"/>
        <v>4.4469205834682946E-3</v>
      </c>
      <c r="EO36" s="11">
        <f t="shared" si="229"/>
        <v>4.3969785899413694E-3</v>
      </c>
      <c r="EP36" s="11">
        <f t="shared" si="229"/>
        <v>4.4982177820171998E-3</v>
      </c>
      <c r="EQ36" s="11">
        <f t="shared" si="229"/>
        <v>3.6084483672020884E-3</v>
      </c>
      <c r="ER36" s="11">
        <f t="shared" si="229"/>
        <v>3.5755547587745795E-3</v>
      </c>
      <c r="ES36" s="11">
        <f t="shared" si="229"/>
        <v>3.2154659944623187E-3</v>
      </c>
      <c r="ET36" s="11">
        <f t="shared" si="229"/>
        <v>3.9965574208356003E-3</v>
      </c>
      <c r="EU36" s="11">
        <f t="shared" si="229"/>
        <v>3.8032929028188889E-3</v>
      </c>
      <c r="EV36" s="11">
        <f t="shared" si="229"/>
        <v>4.2894863413724948E-3</v>
      </c>
      <c r="EW36" s="11">
        <f t="shared" si="229"/>
        <v>4.3786774048517607E-3</v>
      </c>
      <c r="EX36" s="11">
        <f t="shared" si="229"/>
        <v>3.0750666588816866E-3</v>
      </c>
      <c r="EY36" s="11">
        <f t="shared" si="229"/>
        <v>3.298473001028368E-3</v>
      </c>
      <c r="EZ36" s="11">
        <f t="shared" si="229"/>
        <v>3.3746543154964392E-3</v>
      </c>
      <c r="FA36" s="11">
        <f t="shared" si="229"/>
        <v>3.0838320467971858E-3</v>
      </c>
      <c r="FB36" s="11">
        <f t="shared" si="229"/>
        <v>3.6123627350197474E-3</v>
      </c>
      <c r="FC36" s="11">
        <f t="shared" si="229"/>
        <v>1.5890793869599573E-3</v>
      </c>
      <c r="FD36" s="11">
        <f t="shared" si="229"/>
        <v>2.379837329994583E-3</v>
      </c>
      <c r="FE36" s="11">
        <f t="shared" si="229"/>
        <v>3.0034897690649487E-3</v>
      </c>
      <c r="FF36" s="11">
        <f t="shared" si="229"/>
        <v>6.0555360147538373E-3</v>
      </c>
      <c r="FG36" s="11">
        <f t="shared" si="229"/>
        <v>2.5229141075309158E-3</v>
      </c>
      <c r="FH36" s="11">
        <f t="shared" si="42"/>
        <v>1.8002394035645519E-3</v>
      </c>
      <c r="FI36" s="11">
        <f t="shared" si="43"/>
        <v>3.3399819358723715E-3</v>
      </c>
      <c r="FJ36" s="11">
        <f t="shared" si="44"/>
        <v>2.9912886921785731E-3</v>
      </c>
      <c r="FK36" s="11">
        <f t="shared" si="45"/>
        <v>2.0848525644621141E-3</v>
      </c>
      <c r="FL36" s="11">
        <f t="shared" si="46"/>
        <v>1.9498997061155876E-3</v>
      </c>
      <c r="FM36" s="11">
        <f t="shared" si="47"/>
        <v>3.9201445145911062E-3</v>
      </c>
      <c r="FN36" s="11">
        <f t="shared" si="48"/>
        <v>1.9292306265361603E-3</v>
      </c>
      <c r="FO36" s="11">
        <f t="shared" si="49"/>
        <v>2.8790165057441808E-3</v>
      </c>
      <c r="FP36" s="11">
        <f t="shared" si="50"/>
        <v>2.9722894012960133E-3</v>
      </c>
      <c r="FQ36" s="11">
        <f t="shared" si="51"/>
        <v>3.0187012222058218E-3</v>
      </c>
      <c r="FR36" s="11">
        <f t="shared" si="52"/>
        <v>1.5231593628421969E-3</v>
      </c>
      <c r="FS36" s="11">
        <f t="shared" si="53"/>
        <v>1.8140174072378557E-3</v>
      </c>
      <c r="FT36" s="11">
        <f t="shared" si="54"/>
        <v>5.8162929363134719E-3</v>
      </c>
      <c r="FU36" s="11">
        <f t="shared" si="55"/>
        <v>3.3277567646203821E-3</v>
      </c>
      <c r="FV36" s="11">
        <f t="shared" si="56"/>
        <v>3.1082917988218828E-3</v>
      </c>
      <c r="FW36" s="11">
        <f t="shared" si="57"/>
        <v>4.0743317102256427E-3</v>
      </c>
      <c r="FX36" s="11">
        <f t="shared" si="58"/>
        <v>3.7338947671490264E-3</v>
      </c>
      <c r="FY36" s="11">
        <f t="shared" si="59"/>
        <v>2.832581862512118E-3</v>
      </c>
      <c r="FZ36" s="11">
        <f t="shared" si="60"/>
        <v>2.6189944134078491E-3</v>
      </c>
      <c r="GA36" s="11">
        <f t="shared" si="61"/>
        <v>6.8647029455817243E-3</v>
      </c>
      <c r="GB36" s="11">
        <f t="shared" si="62"/>
        <v>4.7371123979529361E-3</v>
      </c>
      <c r="GC36" s="11">
        <f t="shared" si="63"/>
        <v>2.7936161025090556E-3</v>
      </c>
      <c r="GD36" s="11" t="e">
        <f t="shared" si="64"/>
        <v>#N/A</v>
      </c>
      <c r="GE36" s="11" t="e">
        <f t="shared" si="65"/>
        <v>#N/A</v>
      </c>
      <c r="GF36" s="11" t="e">
        <f t="shared" si="66"/>
        <v>#N/A</v>
      </c>
      <c r="GG36" s="11" t="e">
        <f t="shared" si="67"/>
        <v>#N/A</v>
      </c>
      <c r="GH36" s="11" t="e">
        <f t="shared" si="68"/>
        <v>#N/A</v>
      </c>
      <c r="GI36" s="11" t="e">
        <f t="shared" si="69"/>
        <v>#N/A</v>
      </c>
      <c r="GJ36" s="11" t="e">
        <f t="shared" si="70"/>
        <v>#N/A</v>
      </c>
      <c r="GK36" s="11" t="e">
        <f t="shared" si="71"/>
        <v>#N/A</v>
      </c>
      <c r="GL36" s="11" t="e">
        <f t="shared" si="72"/>
        <v>#N/A</v>
      </c>
      <c r="GM36" s="11" t="e">
        <f t="shared" si="73"/>
        <v>#N/A</v>
      </c>
    </row>
    <row r="37" spans="2:195" x14ac:dyDescent="0.55000000000000004">
      <c r="B37" t="str">
        <f>Infections!A37</f>
        <v>Central African Republic</v>
      </c>
      <c r="C37" s="11" t="e">
        <v>#N/A</v>
      </c>
      <c r="D37" s="11">
        <f t="shared" ref="D37:AI37" si="230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230"/>
        <v>0</v>
      </c>
      <c r="F37" s="11">
        <f t="shared" si="230"/>
        <v>0</v>
      </c>
      <c r="G37" s="11">
        <f t="shared" si="230"/>
        <v>0</v>
      </c>
      <c r="H37" s="11">
        <f t="shared" si="230"/>
        <v>0</v>
      </c>
      <c r="I37" s="11">
        <f t="shared" si="230"/>
        <v>0</v>
      </c>
      <c r="J37" s="11">
        <f t="shared" si="230"/>
        <v>0</v>
      </c>
      <c r="K37" s="11">
        <f t="shared" si="230"/>
        <v>0</v>
      </c>
      <c r="L37" s="11">
        <f t="shared" si="230"/>
        <v>0</v>
      </c>
      <c r="M37" s="11">
        <f t="shared" si="230"/>
        <v>0</v>
      </c>
      <c r="N37" s="11">
        <f t="shared" si="230"/>
        <v>0</v>
      </c>
      <c r="O37" s="11">
        <f t="shared" si="230"/>
        <v>0</v>
      </c>
      <c r="P37" s="11">
        <f t="shared" si="230"/>
        <v>0</v>
      </c>
      <c r="Q37" s="11">
        <f t="shared" si="230"/>
        <v>0</v>
      </c>
      <c r="R37" s="11">
        <f t="shared" si="230"/>
        <v>0</v>
      </c>
      <c r="S37" s="11">
        <f t="shared" si="230"/>
        <v>0</v>
      </c>
      <c r="T37" s="11">
        <f t="shared" si="230"/>
        <v>0</v>
      </c>
      <c r="U37" s="11">
        <f t="shared" si="230"/>
        <v>0</v>
      </c>
      <c r="V37" s="11">
        <f t="shared" si="230"/>
        <v>0</v>
      </c>
      <c r="W37" s="11">
        <f t="shared" si="230"/>
        <v>0</v>
      </c>
      <c r="X37" s="11">
        <f t="shared" si="230"/>
        <v>0</v>
      </c>
      <c r="Y37" s="11">
        <f t="shared" si="230"/>
        <v>0</v>
      </c>
      <c r="Z37" s="11">
        <f t="shared" si="230"/>
        <v>0</v>
      </c>
      <c r="AA37" s="11">
        <f t="shared" si="230"/>
        <v>0</v>
      </c>
      <c r="AB37" s="11">
        <f t="shared" si="230"/>
        <v>0</v>
      </c>
      <c r="AC37" s="11">
        <f t="shared" si="230"/>
        <v>0</v>
      </c>
      <c r="AD37" s="11">
        <f t="shared" si="230"/>
        <v>0</v>
      </c>
      <c r="AE37" s="11">
        <f t="shared" si="230"/>
        <v>0</v>
      </c>
      <c r="AF37" s="11">
        <f t="shared" si="230"/>
        <v>0</v>
      </c>
      <c r="AG37" s="11">
        <f t="shared" si="230"/>
        <v>0</v>
      </c>
      <c r="AH37" s="11">
        <f t="shared" si="230"/>
        <v>0</v>
      </c>
      <c r="AI37" s="11">
        <f t="shared" si="230"/>
        <v>0</v>
      </c>
      <c r="AJ37" s="11">
        <f t="shared" ref="AJ37:BO37" si="231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231"/>
        <v>0</v>
      </c>
      <c r="AL37" s="11">
        <f t="shared" si="231"/>
        <v>0</v>
      </c>
      <c r="AM37" s="11">
        <f t="shared" si="231"/>
        <v>0</v>
      </c>
      <c r="AN37" s="11">
        <f t="shared" si="231"/>
        <v>0</v>
      </c>
      <c r="AO37" s="11">
        <f t="shared" si="231"/>
        <v>0</v>
      </c>
      <c r="AP37" s="11">
        <f t="shared" si="231"/>
        <v>0</v>
      </c>
      <c r="AQ37" s="11">
        <f t="shared" si="231"/>
        <v>0</v>
      </c>
      <c r="AR37" s="11">
        <f t="shared" si="231"/>
        <v>0</v>
      </c>
      <c r="AS37" s="11">
        <f t="shared" si="231"/>
        <v>0</v>
      </c>
      <c r="AT37" s="11">
        <f t="shared" si="231"/>
        <v>0</v>
      </c>
      <c r="AU37" s="11">
        <f t="shared" si="231"/>
        <v>0</v>
      </c>
      <c r="AV37" s="11">
        <f t="shared" si="231"/>
        <v>0</v>
      </c>
      <c r="AW37" s="11">
        <f t="shared" si="231"/>
        <v>0</v>
      </c>
      <c r="AX37" s="11">
        <f t="shared" si="231"/>
        <v>0</v>
      </c>
      <c r="AY37" s="11">
        <f t="shared" si="231"/>
        <v>0</v>
      </c>
      <c r="AZ37" s="11">
        <f t="shared" si="231"/>
        <v>0</v>
      </c>
      <c r="BA37" s="11">
        <f t="shared" si="231"/>
        <v>0</v>
      </c>
      <c r="BB37" s="11">
        <f t="shared" si="231"/>
        <v>0</v>
      </c>
      <c r="BC37" s="11">
        <f t="shared" si="231"/>
        <v>0</v>
      </c>
      <c r="BD37" s="11">
        <f t="shared" si="231"/>
        <v>0</v>
      </c>
      <c r="BE37" s="11">
        <f t="shared" si="231"/>
        <v>0</v>
      </c>
      <c r="BF37" s="11">
        <f t="shared" si="231"/>
        <v>0</v>
      </c>
      <c r="BG37" s="11">
        <f t="shared" si="231"/>
        <v>0</v>
      </c>
      <c r="BH37" s="11">
        <f t="shared" si="231"/>
        <v>0</v>
      </c>
      <c r="BI37" s="11">
        <f t="shared" si="231"/>
        <v>2</v>
      </c>
      <c r="BJ37" s="11">
        <f t="shared" si="231"/>
        <v>0</v>
      </c>
      <c r="BK37" s="11">
        <f t="shared" si="231"/>
        <v>0</v>
      </c>
      <c r="BL37" s="11">
        <f t="shared" si="231"/>
        <v>0</v>
      </c>
      <c r="BM37" s="11">
        <f t="shared" si="231"/>
        <v>0</v>
      </c>
      <c r="BN37" s="11">
        <f t="shared" si="231"/>
        <v>0</v>
      </c>
      <c r="BO37" s="11">
        <f t="shared" si="231"/>
        <v>0</v>
      </c>
      <c r="BP37" s="11">
        <f t="shared" ref="BP37:CP37" si="232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232"/>
        <v>0</v>
      </c>
      <c r="BR37" s="11">
        <f t="shared" si="232"/>
        <v>0</v>
      </c>
      <c r="BS37" s="11">
        <f t="shared" si="232"/>
        <v>0</v>
      </c>
      <c r="BT37" s="11">
        <f t="shared" si="232"/>
        <v>0</v>
      </c>
      <c r="BU37" s="11">
        <f t="shared" si="232"/>
        <v>0</v>
      </c>
      <c r="BV37" s="11">
        <f t="shared" si="232"/>
        <v>0</v>
      </c>
      <c r="BW37" s="11">
        <f t="shared" si="232"/>
        <v>1.6666666666666665</v>
      </c>
      <c r="BX37" s="11">
        <f t="shared" si="232"/>
        <v>0</v>
      </c>
      <c r="BY37" s="11">
        <f t="shared" si="232"/>
        <v>0</v>
      </c>
      <c r="BZ37" s="11">
        <f t="shared" si="232"/>
        <v>0</v>
      </c>
      <c r="CA37" s="11">
        <f t="shared" si="232"/>
        <v>0</v>
      </c>
      <c r="CB37" s="11">
        <f t="shared" si="232"/>
        <v>0</v>
      </c>
      <c r="CC37" s="11">
        <f t="shared" si="232"/>
        <v>0</v>
      </c>
      <c r="CD37" s="11">
        <f t="shared" si="232"/>
        <v>0</v>
      </c>
      <c r="CE37" s="11">
        <f t="shared" si="232"/>
        <v>0</v>
      </c>
      <c r="CF37" s="11">
        <f t="shared" si="232"/>
        <v>0</v>
      </c>
      <c r="CG37" s="11">
        <f t="shared" si="232"/>
        <v>0.375</v>
      </c>
      <c r="CH37" s="11">
        <f t="shared" si="232"/>
        <v>0</v>
      </c>
      <c r="CI37" s="11">
        <f t="shared" si="232"/>
        <v>9.0909090909090828E-2</v>
      </c>
      <c r="CJ37" s="11">
        <f t="shared" si="232"/>
        <v>0</v>
      </c>
      <c r="CK37" s="11">
        <f t="shared" si="232"/>
        <v>0</v>
      </c>
      <c r="CL37" s="11">
        <f t="shared" si="232"/>
        <v>0</v>
      </c>
      <c r="CM37" s="11">
        <f t="shared" si="232"/>
        <v>0</v>
      </c>
      <c r="CN37" s="11">
        <f t="shared" si="232"/>
        <v>0</v>
      </c>
      <c r="CO37" s="11">
        <f t="shared" si="232"/>
        <v>0.16666666666666674</v>
      </c>
      <c r="CP37" s="11">
        <f t="shared" si="232"/>
        <v>0</v>
      </c>
      <c r="CQ37" s="11">
        <f t="shared" si="77"/>
        <v>0.14285714285714279</v>
      </c>
      <c r="CR37" s="11">
        <f t="shared" ref="CR37:DW37" si="233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233"/>
        <v>0</v>
      </c>
      <c r="CT37" s="11">
        <f t="shared" si="233"/>
        <v>0.1875</v>
      </c>
      <c r="CU37" s="11">
        <f t="shared" si="233"/>
        <v>0</v>
      </c>
      <c r="CV37" s="11">
        <f t="shared" si="233"/>
        <v>1.6315789473684212</v>
      </c>
      <c r="CW37" s="11">
        <f t="shared" si="233"/>
        <v>0</v>
      </c>
      <c r="CX37" s="11">
        <f t="shared" si="233"/>
        <v>0</v>
      </c>
      <c r="CY37" s="11">
        <f t="shared" si="233"/>
        <v>0.43999999999999995</v>
      </c>
      <c r="CZ37" s="11">
        <f t="shared" si="233"/>
        <v>0</v>
      </c>
      <c r="DA37" s="11">
        <f t="shared" si="233"/>
        <v>0</v>
      </c>
      <c r="DB37" s="11">
        <f t="shared" si="233"/>
        <v>0.18055555555555558</v>
      </c>
      <c r="DC37" s="11">
        <f t="shared" si="233"/>
        <v>0</v>
      </c>
      <c r="DD37" s="11">
        <f t="shared" si="233"/>
        <v>0.10588235294117654</v>
      </c>
      <c r="DE37" s="11">
        <f t="shared" si="233"/>
        <v>0</v>
      </c>
      <c r="DF37" s="11">
        <f t="shared" si="233"/>
        <v>0.52127659574468077</v>
      </c>
      <c r="DG37" s="11">
        <f t="shared" si="233"/>
        <v>0</v>
      </c>
      <c r="DH37" s="11">
        <f t="shared" si="233"/>
        <v>0</v>
      </c>
      <c r="DI37" s="11">
        <f t="shared" si="233"/>
        <v>0</v>
      </c>
      <c r="DJ37" s="11">
        <f t="shared" si="233"/>
        <v>0</v>
      </c>
      <c r="DK37" s="11">
        <f t="shared" si="233"/>
        <v>0</v>
      </c>
      <c r="DL37" s="11">
        <f t="shared" si="233"/>
        <v>0</v>
      </c>
      <c r="DM37" s="11">
        <f t="shared" si="233"/>
        <v>1.104895104895105</v>
      </c>
      <c r="DN37" s="11">
        <f t="shared" si="233"/>
        <v>8.6378737541528139E-2</v>
      </c>
      <c r="DO37" s="11">
        <f t="shared" si="233"/>
        <v>0</v>
      </c>
      <c r="DP37" s="11">
        <f t="shared" si="233"/>
        <v>0</v>
      </c>
      <c r="DQ37" s="11">
        <f t="shared" si="233"/>
        <v>0.11926605504587151</v>
      </c>
      <c r="DR37" s="11">
        <f t="shared" si="233"/>
        <v>0.14207650273224037</v>
      </c>
      <c r="DS37" s="11">
        <f t="shared" si="233"/>
        <v>4.3062200956937691E-2</v>
      </c>
      <c r="DT37" s="11">
        <f t="shared" si="233"/>
        <v>9.8623853211009083E-2</v>
      </c>
      <c r="DU37" s="11">
        <f t="shared" si="233"/>
        <v>0.15240083507306879</v>
      </c>
      <c r="DV37" s="11">
        <f t="shared" si="233"/>
        <v>9.4202898550724612E-2</v>
      </c>
      <c r="DW37" s="11">
        <f t="shared" si="233"/>
        <v>7.9470198675496651E-2</v>
      </c>
      <c r="DX37" s="11">
        <f t="shared" ref="DX37:FG37" si="234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234"/>
        <v>4.6199701937406745E-2</v>
      </c>
      <c r="DZ37" s="11">
        <f t="shared" si="234"/>
        <v>7.5498575498575526E-2</v>
      </c>
      <c r="EA37" s="11">
        <f t="shared" si="234"/>
        <v>0.15761589403973519</v>
      </c>
      <c r="EB37" s="11">
        <f t="shared" si="234"/>
        <v>0.10068649885583514</v>
      </c>
      <c r="EC37" s="11">
        <f t="shared" si="234"/>
        <v>5.0935550935550911E-2</v>
      </c>
      <c r="ED37" s="11">
        <f t="shared" si="234"/>
        <v>5.7368941641938731E-2</v>
      </c>
      <c r="EE37" s="11">
        <f t="shared" si="234"/>
        <v>0</v>
      </c>
      <c r="EF37" s="11">
        <f t="shared" si="234"/>
        <v>9.7287184284377881E-2</v>
      </c>
      <c r="EG37" s="11">
        <f t="shared" si="234"/>
        <v>9.8039215686274606E-2</v>
      </c>
      <c r="EH37" s="11">
        <f t="shared" si="234"/>
        <v>0.12655279503105588</v>
      </c>
      <c r="EI37" s="11">
        <f t="shared" si="234"/>
        <v>8.2012405237767094E-2</v>
      </c>
      <c r="EJ37" s="11">
        <f t="shared" si="234"/>
        <v>4.0764331210191074E-2</v>
      </c>
      <c r="EK37" s="11">
        <f t="shared" si="234"/>
        <v>0.13219094247246033</v>
      </c>
      <c r="EL37" s="11">
        <f t="shared" si="234"/>
        <v>0</v>
      </c>
      <c r="EM37" s="11">
        <f t="shared" si="234"/>
        <v>2.0540540540540553E-2</v>
      </c>
      <c r="EN37" s="11">
        <f t="shared" si="234"/>
        <v>3.3898305084745672E-2</v>
      </c>
      <c r="EO37" s="11">
        <f t="shared" si="234"/>
        <v>4.7131147540983687E-2</v>
      </c>
      <c r="EP37" s="11">
        <f t="shared" si="234"/>
        <v>6.3600782778865383E-3</v>
      </c>
      <c r="EQ37" s="11">
        <f t="shared" si="234"/>
        <v>0</v>
      </c>
      <c r="ER37" s="11">
        <f t="shared" si="234"/>
        <v>8.0213903743315607E-2</v>
      </c>
      <c r="ES37" s="11">
        <f t="shared" si="234"/>
        <v>8.4608460846084643E-2</v>
      </c>
      <c r="ET37" s="11">
        <f t="shared" si="234"/>
        <v>6.3900414937759331E-2</v>
      </c>
      <c r="EU37" s="11">
        <f t="shared" si="234"/>
        <v>1.5990639625585112E-2</v>
      </c>
      <c r="EV37" s="11">
        <f t="shared" si="234"/>
        <v>0</v>
      </c>
      <c r="EW37" s="11">
        <f t="shared" si="234"/>
        <v>3.1094049904030641E-2</v>
      </c>
      <c r="EX37" s="11">
        <f t="shared" si="234"/>
        <v>4.5420699925539765E-2</v>
      </c>
      <c r="EY37" s="11">
        <f t="shared" si="234"/>
        <v>5.5199430199430299E-2</v>
      </c>
      <c r="EZ37" s="11">
        <f t="shared" si="234"/>
        <v>2.9699628754640495E-2</v>
      </c>
      <c r="FA37" s="11">
        <f t="shared" si="234"/>
        <v>1.5732546705998107E-2</v>
      </c>
      <c r="FB37" s="11">
        <f t="shared" si="234"/>
        <v>4.6789286866731228E-2</v>
      </c>
      <c r="FC37" s="11">
        <f t="shared" si="234"/>
        <v>2.9593094944512899E-2</v>
      </c>
      <c r="FD37" s="11">
        <f t="shared" si="234"/>
        <v>2.664670658682633E-2</v>
      </c>
      <c r="FE37" s="11">
        <f t="shared" si="234"/>
        <v>0</v>
      </c>
      <c r="FF37" s="11">
        <f t="shared" si="234"/>
        <v>5.3659959171770133E-2</v>
      </c>
      <c r="FG37" s="11">
        <f t="shared" si="234"/>
        <v>3.653473567672294E-2</v>
      </c>
      <c r="FH37" s="11">
        <f t="shared" si="42"/>
        <v>0</v>
      </c>
      <c r="FI37" s="11">
        <f t="shared" si="43"/>
        <v>1.1481975967957192E-2</v>
      </c>
      <c r="FJ37" s="11">
        <f t="shared" si="44"/>
        <v>3.4318901795142631E-2</v>
      </c>
      <c r="FK37" s="11">
        <f t="shared" si="45"/>
        <v>1.3016845329249627E-2</v>
      </c>
      <c r="FL37" s="11">
        <f t="shared" si="46"/>
        <v>0</v>
      </c>
      <c r="FM37" s="11">
        <f t="shared" si="47"/>
        <v>1.6124968505920823E-2</v>
      </c>
      <c r="FN37" s="11">
        <f t="shared" si="48"/>
        <v>9.4222663030001375E-3</v>
      </c>
      <c r="FO37" s="11">
        <f t="shared" si="49"/>
        <v>9.3343158929009018E-3</v>
      </c>
      <c r="FP37" s="11">
        <f t="shared" si="50"/>
        <v>2.2146507666098714E-2</v>
      </c>
      <c r="FQ37" s="11">
        <f t="shared" si="51"/>
        <v>1.4047619047619087E-2</v>
      </c>
      <c r="FR37" s="11">
        <f t="shared" si="52"/>
        <v>6.8091101197464976E-3</v>
      </c>
      <c r="FS37" s="11">
        <f t="shared" si="53"/>
        <v>0</v>
      </c>
      <c r="FT37" s="11">
        <f t="shared" si="54"/>
        <v>7.6958955223880299E-3</v>
      </c>
      <c r="FU37" s="11">
        <f t="shared" si="55"/>
        <v>8.0999768572089792E-3</v>
      </c>
      <c r="FV37" s="11">
        <f t="shared" si="56"/>
        <v>1.3774104683195176E-3</v>
      </c>
      <c r="FW37" s="11">
        <f t="shared" si="57"/>
        <v>2.5217790004585794E-3</v>
      </c>
      <c r="FX37" s="11">
        <f t="shared" si="58"/>
        <v>3.6588154584953347E-3</v>
      </c>
      <c r="FY37" s="11">
        <f t="shared" si="59"/>
        <v>2.1872863978127155E-2</v>
      </c>
      <c r="FZ37" s="11">
        <f t="shared" si="60"/>
        <v>0</v>
      </c>
      <c r="GA37" s="11">
        <f t="shared" si="61"/>
        <v>1.4046822742474818E-2</v>
      </c>
      <c r="GB37" s="11">
        <f t="shared" si="62"/>
        <v>2.8583992963939764E-3</v>
      </c>
      <c r="GC37" s="11">
        <f t="shared" si="63"/>
        <v>2.8502521376891909E-3</v>
      </c>
      <c r="GD37" s="11" t="e">
        <f t="shared" si="64"/>
        <v>#N/A</v>
      </c>
      <c r="GE37" s="11" t="e">
        <f t="shared" si="65"/>
        <v>#N/A</v>
      </c>
      <c r="GF37" s="11" t="e">
        <f t="shared" si="66"/>
        <v>#N/A</v>
      </c>
      <c r="GG37" s="11" t="e">
        <f t="shared" si="67"/>
        <v>#N/A</v>
      </c>
      <c r="GH37" s="11" t="e">
        <f t="shared" si="68"/>
        <v>#N/A</v>
      </c>
      <c r="GI37" s="11" t="e">
        <f t="shared" si="69"/>
        <v>#N/A</v>
      </c>
      <c r="GJ37" s="11" t="e">
        <f t="shared" si="70"/>
        <v>#N/A</v>
      </c>
      <c r="GK37" s="11" t="e">
        <f t="shared" si="71"/>
        <v>#N/A</v>
      </c>
      <c r="GL37" s="11" t="e">
        <f t="shared" si="72"/>
        <v>#N/A</v>
      </c>
      <c r="GM37" s="11" t="e">
        <f t="shared" si="73"/>
        <v>#N/A</v>
      </c>
    </row>
    <row r="38" spans="2:195" x14ac:dyDescent="0.55000000000000004">
      <c r="B38" t="str">
        <f>Infections!A38</f>
        <v>Chad</v>
      </c>
      <c r="C38" s="11" t="e">
        <v>#N/A</v>
      </c>
      <c r="D38" s="11">
        <f t="shared" ref="D38:AI38" si="235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235"/>
        <v>0</v>
      </c>
      <c r="F38" s="11">
        <f t="shared" si="235"/>
        <v>0</v>
      </c>
      <c r="G38" s="11">
        <f t="shared" si="235"/>
        <v>0</v>
      </c>
      <c r="H38" s="11">
        <f t="shared" si="235"/>
        <v>0</v>
      </c>
      <c r="I38" s="11">
        <f t="shared" si="235"/>
        <v>0</v>
      </c>
      <c r="J38" s="11">
        <f t="shared" si="235"/>
        <v>0</v>
      </c>
      <c r="K38" s="11">
        <f t="shared" si="235"/>
        <v>0</v>
      </c>
      <c r="L38" s="11">
        <f t="shared" si="235"/>
        <v>0</v>
      </c>
      <c r="M38" s="11">
        <f t="shared" si="235"/>
        <v>0</v>
      </c>
      <c r="N38" s="11">
        <f t="shared" si="235"/>
        <v>0</v>
      </c>
      <c r="O38" s="11">
        <f t="shared" si="235"/>
        <v>0</v>
      </c>
      <c r="P38" s="11">
        <f t="shared" si="235"/>
        <v>0</v>
      </c>
      <c r="Q38" s="11">
        <f t="shared" si="235"/>
        <v>0</v>
      </c>
      <c r="R38" s="11">
        <f t="shared" si="235"/>
        <v>0</v>
      </c>
      <c r="S38" s="11">
        <f t="shared" si="235"/>
        <v>0</v>
      </c>
      <c r="T38" s="11">
        <f t="shared" si="235"/>
        <v>0</v>
      </c>
      <c r="U38" s="11">
        <f t="shared" si="235"/>
        <v>0</v>
      </c>
      <c r="V38" s="11">
        <f t="shared" si="235"/>
        <v>0</v>
      </c>
      <c r="W38" s="11">
        <f t="shared" si="235"/>
        <v>0</v>
      </c>
      <c r="X38" s="11">
        <f t="shared" si="235"/>
        <v>0</v>
      </c>
      <c r="Y38" s="11">
        <f t="shared" si="235"/>
        <v>0</v>
      </c>
      <c r="Z38" s="11">
        <f t="shared" si="235"/>
        <v>0</v>
      </c>
      <c r="AA38" s="11">
        <f t="shared" si="235"/>
        <v>0</v>
      </c>
      <c r="AB38" s="11">
        <f t="shared" si="235"/>
        <v>0</v>
      </c>
      <c r="AC38" s="11">
        <f t="shared" si="235"/>
        <v>0</v>
      </c>
      <c r="AD38" s="11">
        <f t="shared" si="235"/>
        <v>0</v>
      </c>
      <c r="AE38" s="11">
        <f t="shared" si="235"/>
        <v>0</v>
      </c>
      <c r="AF38" s="11">
        <f t="shared" si="235"/>
        <v>0</v>
      </c>
      <c r="AG38" s="11">
        <f t="shared" si="235"/>
        <v>0</v>
      </c>
      <c r="AH38" s="11">
        <f t="shared" si="235"/>
        <v>0</v>
      </c>
      <c r="AI38" s="11">
        <f t="shared" si="235"/>
        <v>0</v>
      </c>
      <c r="AJ38" s="11">
        <f t="shared" ref="AJ38:BO38" si="236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236"/>
        <v>0</v>
      </c>
      <c r="AL38" s="11">
        <f t="shared" si="236"/>
        <v>0</v>
      </c>
      <c r="AM38" s="11">
        <f t="shared" si="236"/>
        <v>0</v>
      </c>
      <c r="AN38" s="11">
        <f t="shared" si="236"/>
        <v>0</v>
      </c>
      <c r="AO38" s="11">
        <f t="shared" si="236"/>
        <v>0</v>
      </c>
      <c r="AP38" s="11">
        <f t="shared" si="236"/>
        <v>0</v>
      </c>
      <c r="AQ38" s="11">
        <f t="shared" si="236"/>
        <v>0</v>
      </c>
      <c r="AR38" s="11">
        <f t="shared" si="236"/>
        <v>0</v>
      </c>
      <c r="AS38" s="11">
        <f t="shared" si="236"/>
        <v>0</v>
      </c>
      <c r="AT38" s="11">
        <f t="shared" si="236"/>
        <v>0</v>
      </c>
      <c r="AU38" s="11">
        <f t="shared" si="236"/>
        <v>0</v>
      </c>
      <c r="AV38" s="11">
        <f t="shared" si="236"/>
        <v>0</v>
      </c>
      <c r="AW38" s="11">
        <f t="shared" si="236"/>
        <v>0</v>
      </c>
      <c r="AX38" s="11">
        <f t="shared" si="236"/>
        <v>0</v>
      </c>
      <c r="AY38" s="11">
        <f t="shared" si="236"/>
        <v>0</v>
      </c>
      <c r="AZ38" s="11">
        <f t="shared" si="236"/>
        <v>0</v>
      </c>
      <c r="BA38" s="11">
        <f t="shared" si="236"/>
        <v>0</v>
      </c>
      <c r="BB38" s="11">
        <f t="shared" si="236"/>
        <v>0</v>
      </c>
      <c r="BC38" s="11">
        <f t="shared" si="236"/>
        <v>0</v>
      </c>
      <c r="BD38" s="11">
        <f t="shared" si="236"/>
        <v>0</v>
      </c>
      <c r="BE38" s="11">
        <f t="shared" si="236"/>
        <v>0</v>
      </c>
      <c r="BF38" s="11">
        <f t="shared" si="236"/>
        <v>0</v>
      </c>
      <c r="BG38" s="11">
        <f t="shared" si="236"/>
        <v>0</v>
      </c>
      <c r="BH38" s="11">
        <f t="shared" si="236"/>
        <v>0</v>
      </c>
      <c r="BI38" s="11">
        <f t="shared" si="236"/>
        <v>0</v>
      </c>
      <c r="BJ38" s="11">
        <f t="shared" si="236"/>
        <v>0</v>
      </c>
      <c r="BK38" s="11">
        <f t="shared" si="236"/>
        <v>0</v>
      </c>
      <c r="BL38" s="11">
        <f t="shared" si="236"/>
        <v>0</v>
      </c>
      <c r="BM38" s="11">
        <f t="shared" si="236"/>
        <v>2</v>
      </c>
      <c r="BN38" s="11">
        <f t="shared" si="236"/>
        <v>0</v>
      </c>
      <c r="BO38" s="11">
        <f t="shared" si="236"/>
        <v>0</v>
      </c>
      <c r="BP38" s="11">
        <f t="shared" ref="BP38:CP38" si="237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237"/>
        <v>0</v>
      </c>
      <c r="BR38" s="11">
        <f t="shared" si="237"/>
        <v>0</v>
      </c>
      <c r="BS38" s="11">
        <f t="shared" si="237"/>
        <v>0.66666666666666674</v>
      </c>
      <c r="BT38" s="11">
        <f t="shared" si="237"/>
        <v>0.39999999999999991</v>
      </c>
      <c r="BU38" s="11">
        <f t="shared" si="237"/>
        <v>0</v>
      </c>
      <c r="BV38" s="11">
        <f t="shared" si="237"/>
        <v>0.14285714285714279</v>
      </c>
      <c r="BW38" s="11">
        <f t="shared" si="237"/>
        <v>0</v>
      </c>
      <c r="BX38" s="11">
        <f t="shared" si="237"/>
        <v>0.125</v>
      </c>
      <c r="BY38" s="11">
        <f t="shared" si="237"/>
        <v>0</v>
      </c>
      <c r="BZ38" s="11">
        <f t="shared" si="237"/>
        <v>0</v>
      </c>
      <c r="CA38" s="11">
        <f t="shared" si="237"/>
        <v>0.11111111111111116</v>
      </c>
      <c r="CB38" s="11">
        <f t="shared" si="237"/>
        <v>0</v>
      </c>
      <c r="CC38" s="11">
        <f t="shared" si="237"/>
        <v>0.10000000000000009</v>
      </c>
      <c r="CD38" s="11">
        <f t="shared" si="237"/>
        <v>0</v>
      </c>
      <c r="CE38" s="11">
        <f t="shared" si="237"/>
        <v>0</v>
      </c>
      <c r="CF38" s="11">
        <f t="shared" si="237"/>
        <v>0.63636363636363646</v>
      </c>
      <c r="CG38" s="11">
        <f t="shared" si="237"/>
        <v>0.27777777777777768</v>
      </c>
      <c r="CH38" s="11">
        <f t="shared" si="237"/>
        <v>0</v>
      </c>
      <c r="CI38" s="11">
        <f t="shared" si="237"/>
        <v>0</v>
      </c>
      <c r="CJ38" s="11">
        <f t="shared" si="237"/>
        <v>0.17391304347826098</v>
      </c>
      <c r="CK38" s="11">
        <f t="shared" si="237"/>
        <v>0</v>
      </c>
      <c r="CL38" s="11">
        <f t="shared" si="237"/>
        <v>0.22222222222222232</v>
      </c>
      <c r="CM38" s="11">
        <f t="shared" si="237"/>
        <v>0</v>
      </c>
      <c r="CN38" s="11">
        <f t="shared" si="237"/>
        <v>0</v>
      </c>
      <c r="CO38" s="11">
        <f t="shared" si="237"/>
        <v>0</v>
      </c>
      <c r="CP38" s="11">
        <f t="shared" si="237"/>
        <v>0</v>
      </c>
      <c r="CQ38" s="11">
        <f t="shared" si="77"/>
        <v>0</v>
      </c>
      <c r="CR38" s="11">
        <f t="shared" ref="CR38:DW38" si="238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238"/>
        <v>0.14999999999999991</v>
      </c>
      <c r="CT38" s="11">
        <f t="shared" si="238"/>
        <v>0</v>
      </c>
      <c r="CU38" s="11">
        <f t="shared" si="238"/>
        <v>0</v>
      </c>
      <c r="CV38" s="11">
        <f t="shared" si="238"/>
        <v>0.13043478260869557</v>
      </c>
      <c r="CW38" s="11">
        <f t="shared" si="238"/>
        <v>0</v>
      </c>
      <c r="CX38" s="11">
        <f t="shared" si="238"/>
        <v>0.40384615384615374</v>
      </c>
      <c r="CY38" s="11">
        <f t="shared" si="238"/>
        <v>0</v>
      </c>
      <c r="CZ38" s="11">
        <f t="shared" si="238"/>
        <v>0.60273972602739723</v>
      </c>
      <c r="DA38" s="11">
        <f t="shared" si="238"/>
        <v>0</v>
      </c>
      <c r="DB38" s="11">
        <f t="shared" si="238"/>
        <v>0</v>
      </c>
      <c r="DC38" s="11">
        <f t="shared" si="238"/>
        <v>0.45299145299145294</v>
      </c>
      <c r="DD38" s="11">
        <f t="shared" si="238"/>
        <v>0</v>
      </c>
      <c r="DE38" s="11">
        <f t="shared" si="238"/>
        <v>0.4882352941176471</v>
      </c>
      <c r="DF38" s="11">
        <f t="shared" si="238"/>
        <v>2.7667984189723382E-2</v>
      </c>
      <c r="DG38" s="11">
        <f t="shared" si="238"/>
        <v>0.2384615384615385</v>
      </c>
      <c r="DH38" s="11">
        <f t="shared" si="238"/>
        <v>0</v>
      </c>
      <c r="DI38" s="11">
        <f t="shared" si="238"/>
        <v>0</v>
      </c>
      <c r="DJ38" s="11">
        <f t="shared" si="238"/>
        <v>0.10869565217391308</v>
      </c>
      <c r="DK38" s="11">
        <f t="shared" si="238"/>
        <v>4.2016806722689148E-2</v>
      </c>
      <c r="DL38" s="11">
        <f t="shared" si="238"/>
        <v>7.2580645161290258E-2</v>
      </c>
      <c r="DM38" s="11">
        <f t="shared" si="238"/>
        <v>7.268170426065157E-2</v>
      </c>
      <c r="DN38" s="11">
        <f t="shared" si="238"/>
        <v>0.10747663551401865</v>
      </c>
      <c r="DO38" s="11">
        <f t="shared" si="238"/>
        <v>6.1181434599156148E-2</v>
      </c>
      <c r="DP38" s="11">
        <f t="shared" si="238"/>
        <v>3.1809145129224614E-2</v>
      </c>
      <c r="DQ38" s="11">
        <f t="shared" si="238"/>
        <v>5.0096339113680166E-2</v>
      </c>
      <c r="DR38" s="11">
        <f t="shared" si="238"/>
        <v>3.669724770642202E-2</v>
      </c>
      <c r="DS38" s="11">
        <f t="shared" si="238"/>
        <v>4.0707964601769842E-2</v>
      </c>
      <c r="DT38" s="11">
        <f t="shared" si="238"/>
        <v>3.9115646258503389E-2</v>
      </c>
      <c r="DU38" s="11">
        <f t="shared" si="238"/>
        <v>6.0556464811784005E-2</v>
      </c>
      <c r="DV38" s="11">
        <f t="shared" si="238"/>
        <v>4.1666666666666741E-2</v>
      </c>
      <c r="DW38" s="11">
        <f t="shared" si="238"/>
        <v>1.777777777777767E-2</v>
      </c>
      <c r="DX38" s="11">
        <f t="shared" ref="DX38:FG38" si="239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239"/>
        <v>2.1428571428571352E-2</v>
      </c>
      <c r="DZ38" s="11">
        <f t="shared" si="239"/>
        <v>1.538461538461533E-2</v>
      </c>
      <c r="EA38" s="11">
        <f t="shared" si="239"/>
        <v>4.5454545454545414E-2</v>
      </c>
      <c r="EB38" s="11">
        <f t="shared" si="239"/>
        <v>0</v>
      </c>
      <c r="EC38" s="11">
        <f t="shared" si="239"/>
        <v>2.5032938076416267E-2</v>
      </c>
      <c r="ED38" s="11">
        <f t="shared" si="239"/>
        <v>1.5424164524421524E-2</v>
      </c>
      <c r="EE38" s="11">
        <f t="shared" si="239"/>
        <v>1.6455696202531733E-2</v>
      </c>
      <c r="EF38" s="11">
        <f t="shared" si="239"/>
        <v>2.1170610211706187E-2</v>
      </c>
      <c r="EG38" s="11">
        <f t="shared" si="239"/>
        <v>9.7560975609756184E-3</v>
      </c>
      <c r="EH38" s="11">
        <f t="shared" si="239"/>
        <v>9.6618357487923134E-3</v>
      </c>
      <c r="EI38" s="11">
        <f t="shared" si="239"/>
        <v>0</v>
      </c>
      <c r="EJ38" s="11">
        <f t="shared" si="239"/>
        <v>1.1961722488038617E-3</v>
      </c>
      <c r="EK38" s="11">
        <f t="shared" si="239"/>
        <v>2.389486260454099E-3</v>
      </c>
      <c r="EL38" s="11">
        <f t="shared" si="239"/>
        <v>5.9594755661502852E-3</v>
      </c>
      <c r="EM38" s="11">
        <f t="shared" si="239"/>
        <v>2.3696682464455776E-3</v>
      </c>
      <c r="EN38" s="11">
        <f t="shared" si="239"/>
        <v>2.3640661938533203E-3</v>
      </c>
      <c r="EO38" s="11">
        <f t="shared" si="239"/>
        <v>0</v>
      </c>
      <c r="EP38" s="11">
        <f t="shared" si="239"/>
        <v>0</v>
      </c>
      <c r="EQ38" s="11">
        <f t="shared" si="239"/>
        <v>2.3584905660376521E-3</v>
      </c>
      <c r="ER38" s="11">
        <f t="shared" si="239"/>
        <v>0</v>
      </c>
      <c r="ES38" s="11">
        <f t="shared" si="239"/>
        <v>3.529411764705781E-3</v>
      </c>
      <c r="ET38" s="11">
        <f t="shared" si="239"/>
        <v>1.1723329425556983E-3</v>
      </c>
      <c r="EU38" s="11">
        <f t="shared" si="239"/>
        <v>0</v>
      </c>
      <c r="EV38" s="11">
        <f t="shared" si="239"/>
        <v>4.6838407494145251E-3</v>
      </c>
      <c r="EW38" s="11">
        <f t="shared" si="239"/>
        <v>0</v>
      </c>
      <c r="EX38" s="11">
        <f t="shared" si="239"/>
        <v>0</v>
      </c>
      <c r="EY38" s="11">
        <f t="shared" si="239"/>
        <v>0</v>
      </c>
      <c r="EZ38" s="11">
        <f t="shared" si="239"/>
        <v>2.3310023310023631E-3</v>
      </c>
      <c r="FA38" s="11">
        <f t="shared" si="239"/>
        <v>0</v>
      </c>
      <c r="FB38" s="11">
        <f t="shared" si="239"/>
        <v>3.4883720930232176E-3</v>
      </c>
      <c r="FC38" s="11">
        <f t="shared" si="239"/>
        <v>2.3174971031285629E-3</v>
      </c>
      <c r="FD38" s="11">
        <f t="shared" si="239"/>
        <v>0</v>
      </c>
      <c r="FE38" s="11">
        <f t="shared" si="239"/>
        <v>1.1560693641619046E-3</v>
      </c>
      <c r="FF38" s="11">
        <f t="shared" si="239"/>
        <v>0</v>
      </c>
      <c r="FG38" s="11">
        <f t="shared" si="239"/>
        <v>0</v>
      </c>
      <c r="FH38" s="11">
        <f t="shared" si="42"/>
        <v>0</v>
      </c>
      <c r="FI38" s="11">
        <f t="shared" si="43"/>
        <v>2.3094688221709792E-3</v>
      </c>
      <c r="FJ38" s="11">
        <f t="shared" si="44"/>
        <v>3.4562211981565838E-3</v>
      </c>
      <c r="FK38" s="11">
        <f t="shared" si="45"/>
        <v>0</v>
      </c>
      <c r="FL38" s="11">
        <f t="shared" si="46"/>
        <v>1.1481056257176547E-3</v>
      </c>
      <c r="FM38" s="11">
        <f t="shared" si="47"/>
        <v>0</v>
      </c>
      <c r="FN38" s="11">
        <f t="shared" si="48"/>
        <v>1.1467889908256534E-3</v>
      </c>
      <c r="FO38" s="11">
        <f t="shared" si="49"/>
        <v>0</v>
      </c>
      <c r="FP38" s="11">
        <f t="shared" si="50"/>
        <v>0</v>
      </c>
      <c r="FQ38" s="11">
        <f t="shared" si="51"/>
        <v>1.1454753722794919E-3</v>
      </c>
      <c r="FR38" s="11">
        <f t="shared" si="52"/>
        <v>0</v>
      </c>
      <c r="FS38" s="11">
        <f t="shared" si="53"/>
        <v>6.8649885583524917E-3</v>
      </c>
      <c r="FT38" s="11">
        <f t="shared" si="54"/>
        <v>0</v>
      </c>
      <c r="FU38" s="11">
        <f t="shared" si="55"/>
        <v>4.5454545454546302E-3</v>
      </c>
      <c r="FV38" s="11">
        <f t="shared" si="56"/>
        <v>1.1312217194570096E-3</v>
      </c>
      <c r="FW38" s="11">
        <f t="shared" si="57"/>
        <v>1.129943502824915E-3</v>
      </c>
      <c r="FX38" s="11">
        <f t="shared" si="58"/>
        <v>1.1286681715576563E-3</v>
      </c>
      <c r="FY38" s="11">
        <f t="shared" si="59"/>
        <v>2.2547914317925244E-3</v>
      </c>
      <c r="FZ38" s="11">
        <f t="shared" si="60"/>
        <v>0</v>
      </c>
      <c r="GA38" s="11">
        <f t="shared" si="61"/>
        <v>0</v>
      </c>
      <c r="GB38" s="11">
        <f t="shared" si="62"/>
        <v>0</v>
      </c>
      <c r="GC38" s="11">
        <f t="shared" si="63"/>
        <v>0</v>
      </c>
      <c r="GD38" s="11" t="e">
        <f t="shared" si="64"/>
        <v>#N/A</v>
      </c>
      <c r="GE38" s="11" t="e">
        <f t="shared" si="65"/>
        <v>#N/A</v>
      </c>
      <c r="GF38" s="11" t="e">
        <f t="shared" si="66"/>
        <v>#N/A</v>
      </c>
      <c r="GG38" s="11" t="e">
        <f t="shared" si="67"/>
        <v>#N/A</v>
      </c>
      <c r="GH38" s="11" t="e">
        <f t="shared" si="68"/>
        <v>#N/A</v>
      </c>
      <c r="GI38" s="11" t="e">
        <f t="shared" si="69"/>
        <v>#N/A</v>
      </c>
      <c r="GJ38" s="11" t="e">
        <f t="shared" si="70"/>
        <v>#N/A</v>
      </c>
      <c r="GK38" s="11" t="e">
        <f t="shared" si="71"/>
        <v>#N/A</v>
      </c>
      <c r="GL38" s="11" t="e">
        <f t="shared" si="72"/>
        <v>#N/A</v>
      </c>
      <c r="GM38" s="11" t="e">
        <f t="shared" si="73"/>
        <v>#N/A</v>
      </c>
    </row>
    <row r="39" spans="2:195" x14ac:dyDescent="0.55000000000000004">
      <c r="B39" t="str">
        <f>Infections!A39</f>
        <v>Chile</v>
      </c>
      <c r="C39" s="11" t="e">
        <v>#N/A</v>
      </c>
      <c r="D39" s="11">
        <f t="shared" ref="D39:AI39" si="240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240"/>
        <v>0</v>
      </c>
      <c r="F39" s="11">
        <f t="shared" si="240"/>
        <v>0</v>
      </c>
      <c r="G39" s="11">
        <f t="shared" si="240"/>
        <v>0</v>
      </c>
      <c r="H39" s="11">
        <f t="shared" si="240"/>
        <v>0</v>
      </c>
      <c r="I39" s="11">
        <f t="shared" si="240"/>
        <v>0</v>
      </c>
      <c r="J39" s="11">
        <f t="shared" si="240"/>
        <v>0</v>
      </c>
      <c r="K39" s="11">
        <f t="shared" si="240"/>
        <v>0</v>
      </c>
      <c r="L39" s="11">
        <f t="shared" si="240"/>
        <v>0</v>
      </c>
      <c r="M39" s="11">
        <f t="shared" si="240"/>
        <v>0</v>
      </c>
      <c r="N39" s="11">
        <f t="shared" si="240"/>
        <v>0</v>
      </c>
      <c r="O39" s="11">
        <f t="shared" si="240"/>
        <v>0</v>
      </c>
      <c r="P39" s="11">
        <f t="shared" si="240"/>
        <v>0</v>
      </c>
      <c r="Q39" s="11">
        <f t="shared" si="240"/>
        <v>0</v>
      </c>
      <c r="R39" s="11">
        <f t="shared" si="240"/>
        <v>0</v>
      </c>
      <c r="S39" s="11">
        <f t="shared" si="240"/>
        <v>0</v>
      </c>
      <c r="T39" s="11">
        <f t="shared" si="240"/>
        <v>0</v>
      </c>
      <c r="U39" s="11">
        <f t="shared" si="240"/>
        <v>0</v>
      </c>
      <c r="V39" s="11">
        <f t="shared" si="240"/>
        <v>0</v>
      </c>
      <c r="W39" s="11">
        <f t="shared" si="240"/>
        <v>0</v>
      </c>
      <c r="X39" s="11">
        <f t="shared" si="240"/>
        <v>0</v>
      </c>
      <c r="Y39" s="11">
        <f t="shared" si="240"/>
        <v>0</v>
      </c>
      <c r="Z39" s="11">
        <f t="shared" si="240"/>
        <v>0</v>
      </c>
      <c r="AA39" s="11">
        <f t="shared" si="240"/>
        <v>0</v>
      </c>
      <c r="AB39" s="11">
        <f t="shared" si="240"/>
        <v>0</v>
      </c>
      <c r="AC39" s="11">
        <f t="shared" si="240"/>
        <v>0</v>
      </c>
      <c r="AD39" s="11">
        <f t="shared" si="240"/>
        <v>0</v>
      </c>
      <c r="AE39" s="11">
        <f t="shared" si="240"/>
        <v>0</v>
      </c>
      <c r="AF39" s="11">
        <f t="shared" si="240"/>
        <v>0</v>
      </c>
      <c r="AG39" s="11">
        <f t="shared" si="240"/>
        <v>0</v>
      </c>
      <c r="AH39" s="11">
        <f t="shared" si="240"/>
        <v>0</v>
      </c>
      <c r="AI39" s="11">
        <f t="shared" si="240"/>
        <v>0</v>
      </c>
      <c r="AJ39" s="11">
        <f t="shared" ref="AJ39:BO39" si="241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241"/>
        <v>0</v>
      </c>
      <c r="AL39" s="11">
        <f t="shared" si="241"/>
        <v>0</v>
      </c>
      <c r="AM39" s="11">
        <f t="shared" si="241"/>
        <v>0</v>
      </c>
      <c r="AN39" s="11">
        <f t="shared" si="241"/>
        <v>0</v>
      </c>
      <c r="AO39" s="11">
        <f t="shared" si="241"/>
        <v>0</v>
      </c>
      <c r="AP39" s="11">
        <f t="shared" si="241"/>
        <v>0</v>
      </c>
      <c r="AQ39" s="11">
        <f t="shared" si="241"/>
        <v>0</v>
      </c>
      <c r="AR39" s="11">
        <f t="shared" si="241"/>
        <v>0</v>
      </c>
      <c r="AS39" s="11">
        <f t="shared" si="241"/>
        <v>0</v>
      </c>
      <c r="AT39" s="11">
        <f t="shared" si="241"/>
        <v>3</v>
      </c>
      <c r="AU39" s="11">
        <f t="shared" si="241"/>
        <v>0</v>
      </c>
      <c r="AV39" s="11">
        <f t="shared" si="241"/>
        <v>0</v>
      </c>
      <c r="AW39" s="11">
        <f t="shared" si="241"/>
        <v>1</v>
      </c>
      <c r="AX39" s="11">
        <f t="shared" si="241"/>
        <v>0</v>
      </c>
      <c r="AY39" s="11">
        <f t="shared" si="241"/>
        <v>0.625</v>
      </c>
      <c r="AZ39" s="11">
        <f t="shared" si="241"/>
        <v>0.76923076923076916</v>
      </c>
      <c r="BA39" s="11">
        <f t="shared" si="241"/>
        <v>0</v>
      </c>
      <c r="BB39" s="11">
        <f t="shared" si="241"/>
        <v>0.86956521739130443</v>
      </c>
      <c r="BC39" s="11">
        <f t="shared" si="241"/>
        <v>0.41860465116279078</v>
      </c>
      <c r="BD39" s="11">
        <f t="shared" si="241"/>
        <v>0.21311475409836067</v>
      </c>
      <c r="BE39" s="11">
        <f t="shared" si="241"/>
        <v>1.0945945945945947</v>
      </c>
      <c r="BF39" s="11">
        <f t="shared" si="241"/>
        <v>0.29677419354838719</v>
      </c>
      <c r="BG39" s="11">
        <f t="shared" si="241"/>
        <v>0.18407960199004969</v>
      </c>
      <c r="BH39" s="11">
        <f t="shared" si="241"/>
        <v>0</v>
      </c>
      <c r="BI39" s="11">
        <f t="shared" si="241"/>
        <v>0.82352941176470584</v>
      </c>
      <c r="BJ39" s="11">
        <f t="shared" si="241"/>
        <v>0.23732718894009208</v>
      </c>
      <c r="BK39" s="11">
        <f t="shared" si="241"/>
        <v>0.17690875232774683</v>
      </c>
      <c r="BL39" s="11">
        <f t="shared" si="241"/>
        <v>0.18037974683544311</v>
      </c>
      <c r="BM39" s="11">
        <f t="shared" si="241"/>
        <v>0.23592493297587125</v>
      </c>
      <c r="BN39" s="11">
        <f t="shared" si="241"/>
        <v>0.23861171366594358</v>
      </c>
      <c r="BO39" s="11">
        <f t="shared" si="241"/>
        <v>0.14360770577933457</v>
      </c>
      <c r="BP39" s="11">
        <f t="shared" ref="BP39:CP39" si="242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242"/>
        <v>0.18571428571428572</v>
      </c>
      <c r="BR39" s="11">
        <f t="shared" si="242"/>
        <v>0.12048192771084332</v>
      </c>
      <c r="BS39" s="11">
        <f t="shared" si="242"/>
        <v>0.14492753623188404</v>
      </c>
      <c r="BT39" s="11">
        <f t="shared" si="242"/>
        <v>0.11800734993875062</v>
      </c>
      <c r="BU39" s="11">
        <f t="shared" si="242"/>
        <v>0.10701241782322857</v>
      </c>
      <c r="BV39" s="11">
        <f t="shared" si="242"/>
        <v>0.12306169580996373</v>
      </c>
      <c r="BW39" s="11">
        <f t="shared" si="242"/>
        <v>9.7826086956521729E-2</v>
      </c>
      <c r="BX39" s="11">
        <f t="shared" si="242"/>
        <v>0.1134599946481134</v>
      </c>
      <c r="BY39" s="11">
        <f t="shared" si="242"/>
        <v>7.4501321797644904E-2</v>
      </c>
      <c r="BZ39" s="11">
        <f t="shared" si="242"/>
        <v>7.6940281816148426E-2</v>
      </c>
      <c r="CA39" s="11">
        <f t="shared" si="242"/>
        <v>6.2512980269989527E-2</v>
      </c>
      <c r="CB39" s="11">
        <f t="shared" si="242"/>
        <v>8.4050039093041429E-2</v>
      </c>
      <c r="CC39" s="11">
        <f t="shared" si="242"/>
        <v>7.681211684096656E-2</v>
      </c>
      <c r="CD39" s="11">
        <f t="shared" si="242"/>
        <v>8.8580040187541842E-2</v>
      </c>
      <c r="CE39" s="11">
        <f t="shared" si="242"/>
        <v>6.5528380249192386E-2</v>
      </c>
      <c r="CF39" s="11">
        <f t="shared" si="242"/>
        <v>4.1287714739425496E-2</v>
      </c>
      <c r="CG39" s="11">
        <f t="shared" si="242"/>
        <v>4.3255233605989263E-2</v>
      </c>
      <c r="CH39" s="11">
        <f t="shared" si="242"/>
        <v>5.2093023255813886E-2</v>
      </c>
      <c r="CI39" s="11">
        <f t="shared" si="242"/>
        <v>4.4966527725148309E-2</v>
      </c>
      <c r="CJ39" s="11">
        <f t="shared" si="242"/>
        <v>6.4547322615738034E-2</v>
      </c>
      <c r="CK39" s="11">
        <f t="shared" si="242"/>
        <v>5.0527989099579784E-2</v>
      </c>
      <c r="CL39" s="11">
        <f t="shared" si="242"/>
        <v>5.1664504971898007E-2</v>
      </c>
      <c r="CM39" s="11">
        <f t="shared" si="242"/>
        <v>3.6793422404933107E-2</v>
      </c>
      <c r="CN39" s="11">
        <f t="shared" si="242"/>
        <v>4.1534496431403722E-2</v>
      </c>
      <c r="CO39" s="11">
        <f t="shared" si="242"/>
        <v>3.0931759779194712E-2</v>
      </c>
      <c r="CP39" s="11">
        <f t="shared" si="242"/>
        <v>4.2836041358936594E-2</v>
      </c>
      <c r="CQ39" s="11">
        <f t="shared" si="77"/>
        <v>4.567988668555234E-2</v>
      </c>
      <c r="CR39" s="11">
        <f t="shared" ref="CR39:DW39" si="243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243"/>
        <v>4.485616772306189E-2</v>
      </c>
      <c r="CT39" s="11">
        <f t="shared" si="243"/>
        <v>3.6786436459791627E-2</v>
      </c>
      <c r="CU39" s="11">
        <f t="shared" si="243"/>
        <v>3.6156327357287577E-2</v>
      </c>
      <c r="CV39" s="11">
        <f t="shared" si="243"/>
        <v>3.9962354303916703E-2</v>
      </c>
      <c r="CW39" s="11">
        <f t="shared" si="243"/>
        <v>3.6199095022624528E-2</v>
      </c>
      <c r="CX39" s="11">
        <f t="shared" si="243"/>
        <v>7.6452804837084276E-2</v>
      </c>
      <c r="CY39" s="11">
        <f t="shared" si="243"/>
        <v>6.1474130936778337E-2</v>
      </c>
      <c r="CZ39" s="11">
        <f t="shared" si="243"/>
        <v>8.3901693320790116E-2</v>
      </c>
      <c r="DA39" s="11">
        <f t="shared" si="243"/>
        <v>6.6612422023325291E-2</v>
      </c>
      <c r="DB39" s="11">
        <f t="shared" si="243"/>
        <v>4.9839800640797405E-2</v>
      </c>
      <c r="DC39" s="11">
        <f t="shared" si="243"/>
        <v>6.6511650438405345E-2</v>
      </c>
      <c r="DD39" s="11">
        <f t="shared" si="243"/>
        <v>4.6875E-2</v>
      </c>
      <c r="DE39" s="11">
        <f t="shared" si="243"/>
        <v>6.6513363415480642E-2</v>
      </c>
      <c r="DF39" s="11">
        <f t="shared" si="243"/>
        <v>5.6588421951914158E-2</v>
      </c>
      <c r="DG39" s="11">
        <f t="shared" si="243"/>
        <v>4.801324503311255E-2</v>
      </c>
      <c r="DH39" s="11">
        <f t="shared" si="243"/>
        <v>6.0509203130166389E-2</v>
      </c>
      <c r="DI39" s="11">
        <f t="shared" si="243"/>
        <v>4.1467470380378346E-2</v>
      </c>
      <c r="DJ39" s="11">
        <f t="shared" si="243"/>
        <v>5.5150849881914654E-2</v>
      </c>
      <c r="DK39" s="11">
        <f t="shared" si="243"/>
        <v>8.3856120551054403E-2</v>
      </c>
      <c r="DL39" s="11">
        <f t="shared" si="243"/>
        <v>7.7339228062011101E-2</v>
      </c>
      <c r="DM39" s="11">
        <f t="shared" si="243"/>
        <v>6.754859611231101E-2</v>
      </c>
      <c r="DN39" s="11">
        <f t="shared" si="243"/>
        <v>4.7696120580648316E-2</v>
      </c>
      <c r="DO39" s="11">
        <f t="shared" si="243"/>
        <v>5.679733513565699E-2</v>
      </c>
      <c r="DP39" s="11">
        <f t="shared" si="243"/>
        <v>5.2031703250268402E-2</v>
      </c>
      <c r="DQ39" s="11">
        <f t="shared" si="243"/>
        <v>7.6423717405935898E-2</v>
      </c>
      <c r="DR39" s="11">
        <f t="shared" si="243"/>
        <v>8.1445773412130107E-2</v>
      </c>
      <c r="DS39" s="11">
        <f t="shared" si="243"/>
        <v>7.3931775369752151E-2</v>
      </c>
      <c r="DT39" s="11">
        <f t="shared" si="243"/>
        <v>7.4260606797381001E-2</v>
      </c>
      <c r="DU39" s="11">
        <f t="shared" si="243"/>
        <v>5.7164104305090779E-2</v>
      </c>
      <c r="DV39" s="11">
        <f t="shared" si="243"/>
        <v>5.67186090254308E-2</v>
      </c>
      <c r="DW39" s="11">
        <f t="shared" si="243"/>
        <v>7.0837312957656717E-2</v>
      </c>
      <c r="DX39" s="11">
        <f t="shared" ref="DX39:FG39" si="244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244"/>
        <v>5.5514936955657346E-2</v>
      </c>
      <c r="DZ39" s="11">
        <f t="shared" si="244"/>
        <v>5.65567694345539E-2</v>
      </c>
      <c r="EA39" s="11">
        <f t="shared" si="244"/>
        <v>4.2499108611389058E-2</v>
      </c>
      <c r="EB39" s="11">
        <f t="shared" si="244"/>
        <v>4.6558838456276508E-2</v>
      </c>
      <c r="EC39" s="11">
        <f t="shared" si="244"/>
        <v>5.0918214594446454E-2</v>
      </c>
      <c r="ED39" s="11">
        <f t="shared" si="244"/>
        <v>5.487119813819108E-2</v>
      </c>
      <c r="EE39" s="11">
        <f t="shared" si="244"/>
        <v>3.3549515966450505E-2</v>
      </c>
      <c r="EF39" s="11">
        <f t="shared" si="244"/>
        <v>4.5470437774874473E-2</v>
      </c>
      <c r="EG39" s="11">
        <f t="shared" si="244"/>
        <v>4.1046221001865835E-2</v>
      </c>
      <c r="EH39" s="11">
        <f t="shared" si="244"/>
        <v>3.5564535217935234E-2</v>
      </c>
      <c r="EI39" s="11">
        <f t="shared" si="244"/>
        <v>4.282483938644388E-2</v>
      </c>
      <c r="EJ39" s="11">
        <f t="shared" si="244"/>
        <v>5.0138948686837104E-2</v>
      </c>
      <c r="EK39" s="11">
        <f t="shared" si="244"/>
        <v>3.5005590756615801E-2</v>
      </c>
      <c r="EL39" s="11">
        <f t="shared" si="244"/>
        <v>2.818230269507227E-2</v>
      </c>
      <c r="EM39" s="11">
        <f t="shared" si="244"/>
        <v>3.9906415707591014E-2</v>
      </c>
      <c r="EN39" s="11">
        <f t="shared" si="244"/>
        <v>3.7964110578218468E-2</v>
      </c>
      <c r="EO39" s="11">
        <f t="shared" si="244"/>
        <v>4.3830958128910025E-2</v>
      </c>
      <c r="EP39" s="11">
        <f t="shared" si="244"/>
        <v>4.0467279260907985E-2</v>
      </c>
      <c r="EQ39" s="11">
        <f t="shared" si="244"/>
        <v>4.1456783484210113E-2</v>
      </c>
      <c r="ER39" s="11">
        <f t="shared" si="244"/>
        <v>2.9507782871371679E-2</v>
      </c>
      <c r="ES39" s="11">
        <f t="shared" si="244"/>
        <v>2.7937537617869435E-2</v>
      </c>
      <c r="ET39" s="11">
        <f t="shared" si="244"/>
        <v>0.19614636024050003</v>
      </c>
      <c r="EU39" s="11">
        <f t="shared" si="244"/>
        <v>2.0283010316006989E-2</v>
      </c>
      <c r="EV39" s="11">
        <f t="shared" si="244"/>
        <v>2.7942763979156293E-2</v>
      </c>
      <c r="EW39" s="11">
        <f t="shared" si="244"/>
        <v>2.3142445968546976E-2</v>
      </c>
      <c r="EX39" s="11">
        <f t="shared" si="244"/>
        <v>2.3683410208322764E-2</v>
      </c>
      <c r="EY39" s="11">
        <f t="shared" si="244"/>
        <v>1.9013430711146917E-2</v>
      </c>
      <c r="EZ39" s="11">
        <f t="shared" si="244"/>
        <v>1.5403117066119298E-2</v>
      </c>
      <c r="FA39" s="11">
        <f t="shared" si="244"/>
        <v>1.4551356438446739E-2</v>
      </c>
      <c r="FB39" s="11">
        <f t="shared" si="244"/>
        <v>1.8269291239544572E-2</v>
      </c>
      <c r="FC39" s="11">
        <f t="shared" si="244"/>
        <v>1.6582774912762943E-2</v>
      </c>
      <c r="FD39" s="11">
        <f t="shared" si="244"/>
        <v>1.6729951397326914E-2</v>
      </c>
      <c r="FE39" s="11">
        <f t="shared" si="244"/>
        <v>1.5745090862917532E-2</v>
      </c>
      <c r="FF39" s="11">
        <f t="shared" si="244"/>
        <v>1.4769359737041521E-2</v>
      </c>
      <c r="FG39" s="11">
        <f t="shared" si="244"/>
        <v>1.2297146004152104E-2</v>
      </c>
      <c r="FH39" s="11">
        <f t="shared" si="42"/>
        <v>9.4848475087063733E-3</v>
      </c>
      <c r="FI39" s="11">
        <f t="shared" si="43"/>
        <v>8.8568055225621833E-3</v>
      </c>
      <c r="FJ39" s="11">
        <f t="shared" si="44"/>
        <v>1.2469204789467891E-2</v>
      </c>
      <c r="FK39" s="11">
        <f t="shared" si="45"/>
        <v>1.3044579973549908E-2</v>
      </c>
      <c r="FL39" s="11">
        <f t="shared" si="46"/>
        <v>1.2626478942733721E-2</v>
      </c>
      <c r="FM39" s="11">
        <f t="shared" si="47"/>
        <v>1.0235778189840783E-2</v>
      </c>
      <c r="FN39" s="11">
        <f t="shared" si="48"/>
        <v>8.2463315212839561E-3</v>
      </c>
      <c r="FO39" s="11">
        <f t="shared" si="49"/>
        <v>6.8567100415588556E-3</v>
      </c>
      <c r="FP39" s="11">
        <f t="shared" si="50"/>
        <v>1.0337102377896423E-2</v>
      </c>
      <c r="FQ39" s="11">
        <f t="shared" si="51"/>
        <v>9.986414818298206E-3</v>
      </c>
      <c r="FR39" s="11">
        <f t="shared" si="52"/>
        <v>8.907958638618263E-3</v>
      </c>
      <c r="FS39" s="11">
        <f t="shared" si="53"/>
        <v>9.652948924619098E-3</v>
      </c>
      <c r="FT39" s="11">
        <f t="shared" si="54"/>
        <v>8.3036811081731443E-3</v>
      </c>
      <c r="FU39" s="11">
        <f t="shared" si="55"/>
        <v>5.7798191130684629E-3</v>
      </c>
      <c r="FV39" s="11">
        <f t="shared" si="56"/>
        <v>5.3584898573677542E-3</v>
      </c>
      <c r="FW39" s="11">
        <f t="shared" si="57"/>
        <v>7.7613984838342809E-3</v>
      </c>
      <c r="FX39" s="11">
        <f t="shared" si="58"/>
        <v>8.4677693405581511E-3</v>
      </c>
      <c r="FY39" s="11">
        <f t="shared" si="59"/>
        <v>7.3735062293414089E-3</v>
      </c>
      <c r="FZ39" s="11">
        <f t="shared" si="60"/>
        <v>6.337312906345316E-3</v>
      </c>
      <c r="GA39" s="11">
        <f t="shared" si="61"/>
        <v>6.3427310911672308E-3</v>
      </c>
      <c r="GB39" s="11">
        <f t="shared" si="62"/>
        <v>4.9665344459490779E-3</v>
      </c>
      <c r="GC39" s="11">
        <f t="shared" si="63"/>
        <v>0</v>
      </c>
      <c r="GD39" s="11" t="e">
        <f t="shared" si="64"/>
        <v>#N/A</v>
      </c>
      <c r="GE39" s="11" t="e">
        <f t="shared" si="65"/>
        <v>#N/A</v>
      </c>
      <c r="GF39" s="11" t="e">
        <f t="shared" si="66"/>
        <v>#N/A</v>
      </c>
      <c r="GG39" s="11" t="e">
        <f t="shared" si="67"/>
        <v>#N/A</v>
      </c>
      <c r="GH39" s="11" t="e">
        <f t="shared" si="68"/>
        <v>#N/A</v>
      </c>
      <c r="GI39" s="11" t="e">
        <f t="shared" si="69"/>
        <v>#N/A</v>
      </c>
      <c r="GJ39" s="11" t="e">
        <f t="shared" si="70"/>
        <v>#N/A</v>
      </c>
      <c r="GK39" s="11" t="e">
        <f t="shared" si="71"/>
        <v>#N/A</v>
      </c>
      <c r="GL39" s="11" t="e">
        <f t="shared" si="72"/>
        <v>#N/A</v>
      </c>
      <c r="GM39" s="11" t="e">
        <f t="shared" si="73"/>
        <v>#N/A</v>
      </c>
    </row>
    <row r="40" spans="2:195" x14ac:dyDescent="0.55000000000000004">
      <c r="B40" t="str">
        <f>Infections!A40</f>
        <v>China</v>
      </c>
      <c r="C40" s="11" t="e">
        <v>#N/A</v>
      </c>
      <c r="D40" s="11">
        <f t="shared" ref="D40:AI40" si="245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245"/>
        <v>0.43213728549141961</v>
      </c>
      <c r="F40" s="11">
        <f t="shared" si="245"/>
        <v>0.52614379084967311</v>
      </c>
      <c r="G40" s="11">
        <f t="shared" si="245"/>
        <v>0.47537473233404715</v>
      </c>
      <c r="H40" s="11">
        <f t="shared" si="245"/>
        <v>0.38800193517174653</v>
      </c>
      <c r="I40" s="11">
        <f t="shared" si="245"/>
        <v>0.91739281979783893</v>
      </c>
      <c r="J40" s="11">
        <f t="shared" si="245"/>
        <v>0.10470823486638792</v>
      </c>
      <c r="K40" s="11">
        <f t="shared" si="245"/>
        <v>0.33799572157314461</v>
      </c>
      <c r="L40" s="11">
        <f t="shared" si="245"/>
        <v>0.20403394416430953</v>
      </c>
      <c r="M40" s="11">
        <f t="shared" si="245"/>
        <v>0.21327885597548524</v>
      </c>
      <c r="N40" s="11">
        <f t="shared" si="245"/>
        <v>0.39880451254419946</v>
      </c>
      <c r="O40" s="11">
        <f t="shared" si="245"/>
        <v>0.18573578092085463</v>
      </c>
      <c r="P40" s="11">
        <f t="shared" si="245"/>
        <v>0.20247703162276021</v>
      </c>
      <c r="Q40" s="11">
        <f t="shared" si="245"/>
        <v>0.15740818910932886</v>
      </c>
      <c r="R40" s="11">
        <f t="shared" si="245"/>
        <v>0.1146650133119369</v>
      </c>
      <c r="S40" s="11">
        <f t="shared" si="245"/>
        <v>0.11523737852959459</v>
      </c>
      <c r="T40" s="11">
        <f t="shared" si="245"/>
        <v>7.9301745635910192E-2</v>
      </c>
      <c r="U40" s="11">
        <f t="shared" si="245"/>
        <v>8.187452430140274E-2</v>
      </c>
      <c r="V40" s="11">
        <f t="shared" si="245"/>
        <v>6.32160804020101E-2</v>
      </c>
      <c r="W40" s="11">
        <f t="shared" si="245"/>
        <v>4.7759712638245633E-2</v>
      </c>
      <c r="X40" s="11">
        <f t="shared" si="245"/>
        <v>8.3902835103863982E-3</v>
      </c>
      <c r="Y40" s="11">
        <f t="shared" si="245"/>
        <v>0.33847771142275596</v>
      </c>
      <c r="Z40" s="11">
        <f t="shared" si="245"/>
        <v>0.10795093746866757</v>
      </c>
      <c r="AA40" s="11">
        <f t="shared" si="245"/>
        <v>3.0994540134535953E-2</v>
      </c>
      <c r="AB40" s="11">
        <f t="shared" si="245"/>
        <v>3.0706438257969149E-2</v>
      </c>
      <c r="AC40" s="11">
        <f t="shared" si="245"/>
        <v>2.7222663790166912E-2</v>
      </c>
      <c r="AD40" s="11">
        <f t="shared" si="245"/>
        <v>2.4525382043275146E-2</v>
      </c>
      <c r="AE40" s="11">
        <f t="shared" si="245"/>
        <v>5.4889479291695409E-3</v>
      </c>
      <c r="AF40" s="11">
        <f t="shared" si="245"/>
        <v>6.075969740865883E-3</v>
      </c>
      <c r="AG40" s="11">
        <f t="shared" si="245"/>
        <v>6.3059099574718225E-3</v>
      </c>
      <c r="AH40" s="11">
        <f t="shared" si="245"/>
        <v>1.9209877851673163E-2</v>
      </c>
      <c r="AI40" s="11">
        <f t="shared" si="245"/>
        <v>2.0797587479859381E-4</v>
      </c>
      <c r="AJ40" s="11">
        <f t="shared" ref="AJ40:BO40" si="246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246"/>
        <v>6.583551489074857E-3</v>
      </c>
      <c r="AL40" s="11">
        <f t="shared" si="246"/>
        <v>5.2143684820393776E-3</v>
      </c>
      <c r="AM40" s="11">
        <f t="shared" si="246"/>
        <v>5.545949407620876E-3</v>
      </c>
      <c r="AN40" s="11">
        <f t="shared" si="246"/>
        <v>4.1524430631272313E-3</v>
      </c>
      <c r="AO40" s="11">
        <f t="shared" si="246"/>
        <v>5.4164446812288158E-3</v>
      </c>
      <c r="AP40" s="11">
        <f t="shared" si="246"/>
        <v>7.2545135690944562E-3</v>
      </c>
      <c r="AQ40" s="11">
        <f t="shared" si="246"/>
        <v>2.5051355278320475E-3</v>
      </c>
      <c r="AR40" s="11">
        <f t="shared" si="246"/>
        <v>1.561797191264036E-3</v>
      </c>
      <c r="AS40" s="11">
        <f t="shared" si="246"/>
        <v>1.496987313032605E-3</v>
      </c>
      <c r="AT40" s="11">
        <f t="shared" si="246"/>
        <v>1.8808933620657609E-3</v>
      </c>
      <c r="AU40" s="11">
        <f t="shared" si="246"/>
        <v>1.8773622438830184E-3</v>
      </c>
      <c r="AV40" s="11">
        <f t="shared" si="246"/>
        <v>9.8035565814136305E-4</v>
      </c>
      <c r="AW40" s="11">
        <f t="shared" si="246"/>
        <v>5.8267833676328706E-4</v>
      </c>
      <c r="AX40" s="11">
        <f t="shared" si="246"/>
        <v>4.460469092666397E-4</v>
      </c>
      <c r="AY40" s="11">
        <f t="shared" si="246"/>
        <v>2.7246269118830213E-4</v>
      </c>
      <c r="AZ40" s="11">
        <f t="shared" si="246"/>
        <v>3.4667624153428278E-4</v>
      </c>
      <c r="BA40" s="11">
        <f t="shared" si="246"/>
        <v>9.9016028219489627E-5</v>
      </c>
      <c r="BB40" s="11">
        <f t="shared" si="246"/>
        <v>9.9006225016351479E-5</v>
      </c>
      <c r="BC40" s="11">
        <f t="shared" si="246"/>
        <v>3.2173837720117504E-4</v>
      </c>
      <c r="BD40" s="11">
        <f t="shared" si="246"/>
        <v>2.5978203050591731E-4</v>
      </c>
      <c r="BE40" s="11">
        <f t="shared" si="246"/>
        <v>2.4734720126651233E-4</v>
      </c>
      <c r="BF40" s="11">
        <f t="shared" si="246"/>
        <v>2.2255743218191348E-4</v>
      </c>
      <c r="BG40" s="11">
        <f t="shared" si="246"/>
        <v>3.0903876582288881E-4</v>
      </c>
      <c r="BH40" s="11">
        <f t="shared" si="246"/>
        <v>3.3365875359914199E-4</v>
      </c>
      <c r="BI40" s="11">
        <f t="shared" si="246"/>
        <v>5.6826604733895003E-4</v>
      </c>
      <c r="BJ40" s="11">
        <f t="shared" si="246"/>
        <v>4.6917055584372314E-4</v>
      </c>
      <c r="BK40" s="11">
        <f t="shared" si="246"/>
        <v>1.0613091124493934E-3</v>
      </c>
      <c r="BL40" s="11">
        <f t="shared" si="246"/>
        <v>2.958652826745567E-4</v>
      </c>
      <c r="BM40" s="11">
        <f t="shared" si="246"/>
        <v>7.764166522885585E-4</v>
      </c>
      <c r="BN40" s="11">
        <f t="shared" si="246"/>
        <v>5.6646758204537129E-4</v>
      </c>
      <c r="BO40" s="11">
        <f t="shared" si="246"/>
        <v>9.5998818476084047E-4</v>
      </c>
      <c r="BP40" s="11">
        <f t="shared" ref="BP40:CP40" si="247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247"/>
        <v>7.3730000737293189E-4</v>
      </c>
      <c r="BR40" s="11">
        <f t="shared" si="247"/>
        <v>5.2800903755012563E-4</v>
      </c>
      <c r="BS40" s="11">
        <f t="shared" si="247"/>
        <v>4.2954799278360767E-4</v>
      </c>
      <c r="BT40" s="11">
        <f t="shared" si="247"/>
        <v>6.0110898473908492E-4</v>
      </c>
      <c r="BU40" s="11">
        <f t="shared" si="247"/>
        <v>3.8006497885123558E-4</v>
      </c>
      <c r="BV40" s="11">
        <f t="shared" si="247"/>
        <v>4.1668709250464175E-4</v>
      </c>
      <c r="BW40" s="11">
        <f t="shared" si="247"/>
        <v>4.4101433296583892E-4</v>
      </c>
      <c r="BX40" s="11">
        <f t="shared" si="247"/>
        <v>1.8367496877536027E-4</v>
      </c>
      <c r="BY40" s="11">
        <f t="shared" si="247"/>
        <v>3.7952522618489581E-4</v>
      </c>
      <c r="BZ40" s="11">
        <f t="shared" si="247"/>
        <v>4.7728607793229294E-4</v>
      </c>
      <c r="CA40" s="11">
        <f t="shared" si="247"/>
        <v>3.9143252070306112E-4</v>
      </c>
      <c r="CB40" s="11">
        <f t="shared" si="247"/>
        <v>8.0701368255020611E-4</v>
      </c>
      <c r="CC40" s="11">
        <f t="shared" si="247"/>
        <v>7.4527483536757089E-4</v>
      </c>
      <c r="CD40" s="11">
        <f t="shared" si="247"/>
        <v>5.1275790501770224E-4</v>
      </c>
      <c r="CE40" s="11">
        <f t="shared" si="247"/>
        <v>7.5654041390071924E-4</v>
      </c>
      <c r="CF40" s="11">
        <f t="shared" si="247"/>
        <v>1.4143926646670302E-3</v>
      </c>
      <c r="CG40" s="11">
        <f t="shared" si="247"/>
        <v>9.0101059296232577E-4</v>
      </c>
      <c r="CH40" s="11">
        <f t="shared" si="247"/>
        <v>1.0948372341978985E-3</v>
      </c>
      <c r="CI40" s="11">
        <f t="shared" si="247"/>
        <v>5.4681993827010444E-4</v>
      </c>
      <c r="CJ40" s="11">
        <f t="shared" si="247"/>
        <v>5.7081091584798571E-4</v>
      </c>
      <c r="CK40" s="11">
        <f t="shared" si="247"/>
        <v>4.2847085669894813E-3</v>
      </c>
      <c r="CL40" s="11">
        <f t="shared" si="247"/>
        <v>2.9006877047099699E-4</v>
      </c>
      <c r="CM40" s="11">
        <f t="shared" si="247"/>
        <v>2.0540579727645891E-4</v>
      </c>
      <c r="CN40" s="11">
        <f t="shared" si="247"/>
        <v>1.4496255134099911E-4</v>
      </c>
      <c r="CO40" s="11">
        <f t="shared" si="247"/>
        <v>3.8651077398776934E-4</v>
      </c>
      <c r="CP40" s="11">
        <f t="shared" si="247"/>
        <v>1.3281174538781748E-4</v>
      </c>
      <c r="CQ40" s="11">
        <f t="shared" si="77"/>
        <v>1.6901068388963658E-4</v>
      </c>
      <c r="CR40" s="11">
        <f t="shared" ref="CR40:DW40" si="248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248"/>
        <v>9.6543734311671514E-5</v>
      </c>
      <c r="CT40" s="11">
        <f t="shared" si="248"/>
        <v>3.6200405444608563E-5</v>
      </c>
      <c r="CU40" s="11">
        <f t="shared" si="248"/>
        <v>7.2398190045230848E-5</v>
      </c>
      <c r="CV40" s="11">
        <f t="shared" si="248"/>
        <v>2.6544081273160991E-4</v>
      </c>
      <c r="CW40" s="11">
        <f t="shared" si="248"/>
        <v>4.8249158655311319E-5</v>
      </c>
      <c r="CX40" s="11">
        <f t="shared" si="248"/>
        <v>1.4474049235890796E-4</v>
      </c>
      <c r="CY40" s="11">
        <f t="shared" si="248"/>
        <v>1.2059962131827362E-5</v>
      </c>
      <c r="CZ40" s="11">
        <f t="shared" si="248"/>
        <v>0</v>
      </c>
      <c r="DA40" s="11">
        <f t="shared" si="248"/>
        <v>6.0299083453951852E-5</v>
      </c>
      <c r="DB40" s="11">
        <f t="shared" si="248"/>
        <v>1.2059089538718482E-5</v>
      </c>
      <c r="DC40" s="11">
        <f t="shared" si="248"/>
        <v>2.4117888237640273E-5</v>
      </c>
      <c r="DD40" s="11">
        <f t="shared" si="248"/>
        <v>2.4117306579141129E-5</v>
      </c>
      <c r="DE40" s="11">
        <f t="shared" si="248"/>
        <v>1.2058362474309803E-5</v>
      </c>
      <c r="DF40" s="11">
        <f t="shared" si="248"/>
        <v>1.2058217071952981E-5</v>
      </c>
      <c r="DG40" s="11">
        <f t="shared" si="248"/>
        <v>1.6881300342452832E-4</v>
      </c>
      <c r="DH40" s="11">
        <f t="shared" si="248"/>
        <v>2.0495261977671042E-4</v>
      </c>
      <c r="DI40" s="11">
        <f t="shared" si="248"/>
        <v>1.2053566047498521E-5</v>
      </c>
      <c r="DJ40" s="11">
        <f t="shared" si="248"/>
        <v>8.4373945325788569E-5</v>
      </c>
      <c r="DK40" s="11">
        <f t="shared" si="248"/>
        <v>3.6157211555920554E-5</v>
      </c>
      <c r="DL40" s="11">
        <f t="shared" si="248"/>
        <v>4.8207872345606972E-5</v>
      </c>
      <c r="DM40" s="11">
        <f t="shared" si="248"/>
        <v>9.6411096917270456E-5</v>
      </c>
      <c r="DN40" s="11">
        <f t="shared" si="248"/>
        <v>7.2301352035175626E-5</v>
      </c>
      <c r="DO40" s="11">
        <f t="shared" si="248"/>
        <v>8.4345479082426067E-5</v>
      </c>
      <c r="DP40" s="11">
        <f t="shared" si="248"/>
        <v>1.0843504138602356E-4</v>
      </c>
      <c r="DQ40" s="11">
        <f t="shared" si="248"/>
        <v>0</v>
      </c>
      <c r="DR40" s="11">
        <f t="shared" si="248"/>
        <v>0</v>
      </c>
      <c r="DS40" s="11">
        <f t="shared" si="248"/>
        <v>0</v>
      </c>
      <c r="DT40" s="11">
        <f t="shared" si="248"/>
        <v>9.6376252891383629E-5</v>
      </c>
      <c r="DU40" s="11">
        <f t="shared" si="248"/>
        <v>3.6137612026587718E-5</v>
      </c>
      <c r="DV40" s="11">
        <f t="shared" si="248"/>
        <v>1.3249978920493177E-4</v>
      </c>
      <c r="DW40" s="11">
        <f t="shared" si="248"/>
        <v>8.430687703242512E-5</v>
      </c>
      <c r="DX40" s="11">
        <f t="shared" ref="DX40:FG40" si="249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249"/>
        <v>2.4085358510506083E-5</v>
      </c>
      <c r="DZ40" s="11">
        <f t="shared" si="249"/>
        <v>0</v>
      </c>
      <c r="EA40" s="11">
        <f t="shared" si="249"/>
        <v>4.8169556840171879E-5</v>
      </c>
      <c r="EB40" s="11">
        <f t="shared" si="249"/>
        <v>2.4083618322734424E-5</v>
      </c>
      <c r="EC40" s="11">
        <f t="shared" si="249"/>
        <v>1.926643065288669E-4</v>
      </c>
      <c r="ED40" s="11">
        <f t="shared" si="249"/>
        <v>6.019599817008725E-5</v>
      </c>
      <c r="EE40" s="11">
        <f t="shared" si="249"/>
        <v>1.2038474966002966E-5</v>
      </c>
      <c r="EF40" s="11">
        <f t="shared" si="249"/>
        <v>-1.2038330042818401E-5</v>
      </c>
      <c r="EG40" s="11">
        <f t="shared" si="249"/>
        <v>6.0192374830014828E-5</v>
      </c>
      <c r="EH40" s="11">
        <f t="shared" si="249"/>
        <v>3.6113251155711623E-5</v>
      </c>
      <c r="EI40" s="11">
        <f t="shared" si="249"/>
        <v>7.2223894071576922E-5</v>
      </c>
      <c r="EJ40" s="11">
        <f t="shared" si="249"/>
        <v>4.8145785438213906E-5</v>
      </c>
      <c r="EK40" s="11">
        <f t="shared" si="249"/>
        <v>3.6107600649870619E-5</v>
      </c>
      <c r="EL40" s="11">
        <f t="shared" si="249"/>
        <v>3.6106296938287485E-5</v>
      </c>
      <c r="EM40" s="11">
        <f t="shared" si="249"/>
        <v>1.3238497550882578E-4</v>
      </c>
      <c r="EN40" s="11">
        <f t="shared" si="249"/>
        <v>8.4233833120839208E-5</v>
      </c>
      <c r="EO40" s="11">
        <f t="shared" si="249"/>
        <v>1.3235630316810187E-4</v>
      </c>
      <c r="EP40" s="11">
        <f t="shared" si="249"/>
        <v>6.8575553416749813E-4</v>
      </c>
      <c r="EQ40" s="11">
        <f t="shared" si="249"/>
        <v>5.8910516128252155E-4</v>
      </c>
      <c r="ER40" s="11">
        <f t="shared" si="249"/>
        <v>4.8061903732010691E-4</v>
      </c>
      <c r="ES40" s="11">
        <f t="shared" si="249"/>
        <v>5.2842696899091379E-4</v>
      </c>
      <c r="ET40" s="11">
        <f t="shared" si="249"/>
        <v>3.3609410634971582E-4</v>
      </c>
      <c r="EU40" s="11">
        <f t="shared" si="249"/>
        <v>3.8397849720417376E-4</v>
      </c>
      <c r="EV40" s="11">
        <f t="shared" si="249"/>
        <v>0</v>
      </c>
      <c r="EW40" s="11">
        <f t="shared" si="249"/>
        <v>6.5970972771989267E-4</v>
      </c>
      <c r="EX40" s="11">
        <f t="shared" si="249"/>
        <v>1.917890320646265E-4</v>
      </c>
      <c r="EY40" s="11">
        <f t="shared" si="249"/>
        <v>2.636593521170294E-4</v>
      </c>
      <c r="EZ40" s="11">
        <f t="shared" si="249"/>
        <v>1.5575764111042112E-4</v>
      </c>
      <c r="FA40" s="11">
        <f t="shared" si="249"/>
        <v>2.1563084000186805E-4</v>
      </c>
      <c r="FB40" s="11">
        <f t="shared" si="249"/>
        <v>1.6767671928530348E-4</v>
      </c>
      <c r="FC40" s="11">
        <f t="shared" si="249"/>
        <v>2.514729127747195E-4</v>
      </c>
      <c r="FD40" s="11">
        <f t="shared" si="249"/>
        <v>2.0352213003871356E-4</v>
      </c>
      <c r="FE40" s="11">
        <f t="shared" si="249"/>
        <v>1.4363344744205975E-4</v>
      </c>
      <c r="FF40" s="11">
        <f t="shared" si="249"/>
        <v>2.2738696474311482E-4</v>
      </c>
      <c r="FG40" s="11">
        <f t="shared" si="249"/>
        <v>3.5895042894473761E-5</v>
      </c>
      <c r="FH40" s="11">
        <f t="shared" si="42"/>
        <v>3.5893754486648888E-5</v>
      </c>
      <c r="FI40" s="11">
        <f t="shared" si="43"/>
        <v>5.9820776952212995E-5</v>
      </c>
      <c r="FJ40" s="11">
        <f t="shared" si="44"/>
        <v>3.5890319184606057E-5</v>
      </c>
      <c r="FK40" s="11">
        <f t="shared" si="45"/>
        <v>9.570408297543409E-5</v>
      </c>
      <c r="FL40" s="11">
        <f t="shared" si="46"/>
        <v>4.7847462290251386E-5</v>
      </c>
      <c r="FM40" s="11">
        <f t="shared" si="47"/>
        <v>1.1961293254980632E-5</v>
      </c>
      <c r="FN40" s="11">
        <f t="shared" si="48"/>
        <v>1.6745610257884458E-4</v>
      </c>
      <c r="FO40" s="11">
        <f t="shared" si="49"/>
        <v>1.0763232796762168E-4</v>
      </c>
      <c r="FP40" s="11">
        <f t="shared" si="50"/>
        <v>0</v>
      </c>
      <c r="FQ40" s="11">
        <f t="shared" si="51"/>
        <v>0</v>
      </c>
      <c r="FR40" s="11">
        <f t="shared" si="52"/>
        <v>1.5545218649481995E-4</v>
      </c>
      <c r="FS40" s="11">
        <f t="shared" si="53"/>
        <v>9.5648015303595457E-5</v>
      </c>
      <c r="FT40" s="11">
        <f t="shared" si="54"/>
        <v>0</v>
      </c>
      <c r="FU40" s="11">
        <f t="shared" si="55"/>
        <v>1.0759372609037143E-4</v>
      </c>
      <c r="FV40" s="11">
        <f t="shared" si="56"/>
        <v>1.1953572325085204E-5</v>
      </c>
      <c r="FW40" s="11">
        <f t="shared" si="57"/>
        <v>1.6734801214468575E-4</v>
      </c>
      <c r="FX40" s="11">
        <f t="shared" si="58"/>
        <v>2.0317429964622491E-4</v>
      </c>
      <c r="FY40" s="11">
        <f t="shared" si="59"/>
        <v>1.9118402657447575E-4</v>
      </c>
      <c r="FZ40" s="11">
        <f t="shared" si="60"/>
        <v>2.5088107042581242E-4</v>
      </c>
      <c r="GA40" s="11">
        <f t="shared" si="61"/>
        <v>1.3138093304343457E-4</v>
      </c>
      <c r="GB40" s="11">
        <f t="shared" si="62"/>
        <v>1.5524797879074015E-4</v>
      </c>
      <c r="GC40" s="11">
        <f t="shared" si="63"/>
        <v>2.9850746268667017E-4</v>
      </c>
      <c r="GD40" s="11" t="e">
        <f t="shared" si="64"/>
        <v>#N/A</v>
      </c>
      <c r="GE40" s="11" t="e">
        <f t="shared" si="65"/>
        <v>#N/A</v>
      </c>
      <c r="GF40" s="11" t="e">
        <f t="shared" si="66"/>
        <v>#N/A</v>
      </c>
      <c r="GG40" s="11" t="e">
        <f t="shared" si="67"/>
        <v>#N/A</v>
      </c>
      <c r="GH40" s="11" t="e">
        <f t="shared" si="68"/>
        <v>#N/A</v>
      </c>
      <c r="GI40" s="11" t="e">
        <f t="shared" si="69"/>
        <v>#N/A</v>
      </c>
      <c r="GJ40" s="11" t="e">
        <f t="shared" si="70"/>
        <v>#N/A</v>
      </c>
      <c r="GK40" s="11" t="e">
        <f t="shared" si="71"/>
        <v>#N/A</v>
      </c>
      <c r="GL40" s="11" t="e">
        <f t="shared" si="72"/>
        <v>#N/A</v>
      </c>
      <c r="GM40" s="11" t="e">
        <f t="shared" si="73"/>
        <v>#N/A</v>
      </c>
    </row>
    <row r="41" spans="2:195" x14ac:dyDescent="0.55000000000000004">
      <c r="B41" t="str">
        <f>Infections!A41</f>
        <v>Colombia</v>
      </c>
      <c r="C41" s="11" t="e">
        <v>#N/A</v>
      </c>
      <c r="D41" s="11">
        <f t="shared" ref="D41:AI41" si="250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250"/>
        <v>0</v>
      </c>
      <c r="F41" s="11">
        <f t="shared" si="250"/>
        <v>0</v>
      </c>
      <c r="G41" s="11">
        <f t="shared" si="250"/>
        <v>0</v>
      </c>
      <c r="H41" s="11">
        <f t="shared" si="250"/>
        <v>0</v>
      </c>
      <c r="I41" s="11">
        <f t="shared" si="250"/>
        <v>0</v>
      </c>
      <c r="J41" s="11">
        <f t="shared" si="250"/>
        <v>0</v>
      </c>
      <c r="K41" s="11">
        <f t="shared" si="250"/>
        <v>0</v>
      </c>
      <c r="L41" s="11">
        <f t="shared" si="250"/>
        <v>0</v>
      </c>
      <c r="M41" s="11">
        <f t="shared" si="250"/>
        <v>0</v>
      </c>
      <c r="N41" s="11">
        <f t="shared" si="250"/>
        <v>0</v>
      </c>
      <c r="O41" s="11">
        <f t="shared" si="250"/>
        <v>0</v>
      </c>
      <c r="P41" s="11">
        <f t="shared" si="250"/>
        <v>0</v>
      </c>
      <c r="Q41" s="11">
        <f t="shared" si="250"/>
        <v>0</v>
      </c>
      <c r="R41" s="11">
        <f t="shared" si="250"/>
        <v>0</v>
      </c>
      <c r="S41" s="11">
        <f t="shared" si="250"/>
        <v>0</v>
      </c>
      <c r="T41" s="11">
        <f t="shared" si="250"/>
        <v>0</v>
      </c>
      <c r="U41" s="11">
        <f t="shared" si="250"/>
        <v>0</v>
      </c>
      <c r="V41" s="11">
        <f t="shared" si="250"/>
        <v>0</v>
      </c>
      <c r="W41" s="11">
        <f t="shared" si="250"/>
        <v>0</v>
      </c>
      <c r="X41" s="11">
        <f t="shared" si="250"/>
        <v>0</v>
      </c>
      <c r="Y41" s="11">
        <f t="shared" si="250"/>
        <v>0</v>
      </c>
      <c r="Z41" s="11">
        <f t="shared" si="250"/>
        <v>0</v>
      </c>
      <c r="AA41" s="11">
        <f t="shared" si="250"/>
        <v>0</v>
      </c>
      <c r="AB41" s="11">
        <f t="shared" si="250"/>
        <v>0</v>
      </c>
      <c r="AC41" s="11">
        <f t="shared" si="250"/>
        <v>0</v>
      </c>
      <c r="AD41" s="11">
        <f t="shared" si="250"/>
        <v>0</v>
      </c>
      <c r="AE41" s="11">
        <f t="shared" si="250"/>
        <v>0</v>
      </c>
      <c r="AF41" s="11">
        <f t="shared" si="250"/>
        <v>0</v>
      </c>
      <c r="AG41" s="11">
        <f t="shared" si="250"/>
        <v>0</v>
      </c>
      <c r="AH41" s="11">
        <f t="shared" si="250"/>
        <v>0</v>
      </c>
      <c r="AI41" s="11">
        <f t="shared" si="250"/>
        <v>0</v>
      </c>
      <c r="AJ41" s="11">
        <f t="shared" ref="AJ41:BO41" si="251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251"/>
        <v>0</v>
      </c>
      <c r="AL41" s="11">
        <f t="shared" si="251"/>
        <v>0</v>
      </c>
      <c r="AM41" s="11">
        <f t="shared" si="251"/>
        <v>0</v>
      </c>
      <c r="AN41" s="11">
        <f t="shared" si="251"/>
        <v>0</v>
      </c>
      <c r="AO41" s="11">
        <f t="shared" si="251"/>
        <v>0</v>
      </c>
      <c r="AP41" s="11">
        <f t="shared" si="251"/>
        <v>0</v>
      </c>
      <c r="AQ41" s="11">
        <f t="shared" si="251"/>
        <v>0</v>
      </c>
      <c r="AR41" s="11">
        <f t="shared" si="251"/>
        <v>0</v>
      </c>
      <c r="AS41" s="11">
        <f t="shared" si="251"/>
        <v>0</v>
      </c>
      <c r="AT41" s="11">
        <f t="shared" si="251"/>
        <v>0</v>
      </c>
      <c r="AU41" s="11">
        <f t="shared" si="251"/>
        <v>0</v>
      </c>
      <c r="AV41" s="11">
        <f t="shared" si="251"/>
        <v>0</v>
      </c>
      <c r="AW41" s="11">
        <f t="shared" si="251"/>
        <v>0</v>
      </c>
      <c r="AX41" s="11">
        <f t="shared" si="251"/>
        <v>0</v>
      </c>
      <c r="AY41" s="11">
        <f t="shared" si="251"/>
        <v>2</v>
      </c>
      <c r="AZ41" s="11">
        <f t="shared" si="251"/>
        <v>2</v>
      </c>
      <c r="BA41" s="11">
        <f t="shared" si="251"/>
        <v>0</v>
      </c>
      <c r="BB41" s="11">
        <f t="shared" si="251"/>
        <v>0.44444444444444442</v>
      </c>
      <c r="BC41" s="11">
        <f t="shared" si="251"/>
        <v>0.69230769230769229</v>
      </c>
      <c r="BD41" s="11">
        <f t="shared" si="251"/>
        <v>0.54545454545454541</v>
      </c>
      <c r="BE41" s="11">
        <f t="shared" si="251"/>
        <v>0.67647058823529416</v>
      </c>
      <c r="BF41" s="11">
        <f t="shared" si="251"/>
        <v>0.31578947368421062</v>
      </c>
      <c r="BG41" s="11">
        <f t="shared" si="251"/>
        <v>0.3600000000000001</v>
      </c>
      <c r="BH41" s="11">
        <f t="shared" si="251"/>
        <v>5.8823529411764719E-2</v>
      </c>
      <c r="BI41" s="11">
        <f t="shared" si="251"/>
        <v>0.46296296296296302</v>
      </c>
      <c r="BJ41" s="11">
        <f t="shared" si="251"/>
        <v>0.240506329113924</v>
      </c>
      <c r="BK41" s="11">
        <f t="shared" si="251"/>
        <v>0.1785714285714286</v>
      </c>
      <c r="BL41" s="11">
        <f t="shared" si="251"/>
        <v>0.19913419913419905</v>
      </c>
      <c r="BM41" s="11">
        <f t="shared" si="251"/>
        <v>0.36462093862815892</v>
      </c>
      <c r="BN41" s="11">
        <f t="shared" si="251"/>
        <v>0.24338624338624348</v>
      </c>
      <c r="BO41" s="11">
        <f t="shared" si="251"/>
        <v>4.4680851063829685E-2</v>
      </c>
      <c r="BP41" s="11">
        <f t="shared" ref="BP41:CP41" si="252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252"/>
        <v>0.12801484230055649</v>
      </c>
      <c r="BR41" s="11">
        <f t="shared" si="252"/>
        <v>0.15460526315789469</v>
      </c>
      <c r="BS41" s="11">
        <f t="shared" si="252"/>
        <v>0.13675213675213671</v>
      </c>
      <c r="BT41" s="11">
        <f t="shared" si="252"/>
        <v>0.13533834586466176</v>
      </c>
      <c r="BU41" s="11">
        <f t="shared" si="252"/>
        <v>0.17549668874172175</v>
      </c>
      <c r="BV41" s="11">
        <f t="shared" si="252"/>
        <v>9.0140845070422637E-2</v>
      </c>
      <c r="BW41" s="11">
        <f t="shared" si="252"/>
        <v>9.1300602928509944E-2</v>
      </c>
      <c r="BX41" s="11">
        <f t="shared" si="252"/>
        <v>0.10970797158642465</v>
      </c>
      <c r="BY41" s="11">
        <f t="shared" si="252"/>
        <v>5.6187766714082432E-2</v>
      </c>
      <c r="BZ41" s="11">
        <f t="shared" si="252"/>
        <v>6.3299663299663189E-2</v>
      </c>
      <c r="CA41" s="11">
        <f t="shared" si="252"/>
        <v>0.12729575680810634</v>
      </c>
      <c r="CB41" s="11">
        <f t="shared" si="252"/>
        <v>0.15393258426966283</v>
      </c>
      <c r="CC41" s="11">
        <f t="shared" si="252"/>
        <v>8.2278481012658222E-2</v>
      </c>
      <c r="CD41" s="11">
        <f t="shared" si="252"/>
        <v>0.1124606387764282</v>
      </c>
      <c r="CE41" s="11">
        <f t="shared" si="252"/>
        <v>9.5430651031136238E-2</v>
      </c>
      <c r="CF41" s="11">
        <f t="shared" si="252"/>
        <v>2.47323735695828E-2</v>
      </c>
      <c r="CG41" s="11">
        <f t="shared" si="252"/>
        <v>2.7377521613832778E-2</v>
      </c>
      <c r="CH41" s="11">
        <f t="shared" si="252"/>
        <v>4.4530154277699907E-2</v>
      </c>
      <c r="CI41" s="11">
        <f t="shared" si="252"/>
        <v>4.2296072507552962E-2</v>
      </c>
      <c r="CJ41" s="11">
        <f t="shared" si="252"/>
        <v>4.1223832528180404E-2</v>
      </c>
      <c r="CK41" s="11">
        <f t="shared" si="252"/>
        <v>6.3717909062789957E-2</v>
      </c>
      <c r="CL41" s="11">
        <f t="shared" si="252"/>
        <v>5.292236115149751E-2</v>
      </c>
      <c r="CM41" s="11">
        <f t="shared" si="252"/>
        <v>4.7224523612261704E-2</v>
      </c>
      <c r="CN41" s="11">
        <f t="shared" si="252"/>
        <v>4.878691983122363E-2</v>
      </c>
      <c r="CO41" s="11">
        <f t="shared" si="252"/>
        <v>4.3248679909479559E-2</v>
      </c>
      <c r="CP41" s="11">
        <f t="shared" si="252"/>
        <v>4.9891540130151846E-2</v>
      </c>
      <c r="CQ41" s="11">
        <f t="shared" si="77"/>
        <v>4.7061524334251592E-2</v>
      </c>
      <c r="CR41" s="11">
        <f t="shared" ref="CR41:DW41" si="253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253"/>
        <v>5.3472649047326293E-2</v>
      </c>
      <c r="CT41" s="11">
        <f t="shared" si="253"/>
        <v>4.6091015169194893E-2</v>
      </c>
      <c r="CU41" s="11">
        <f t="shared" si="253"/>
        <v>4.0527979178285989E-2</v>
      </c>
      <c r="CV41" s="11">
        <f t="shared" si="253"/>
        <v>6.2890834375558313E-2</v>
      </c>
      <c r="CW41" s="11">
        <f t="shared" si="253"/>
        <v>4.3368633383761956E-2</v>
      </c>
      <c r="CX41" s="11">
        <f t="shared" si="253"/>
        <v>4.833252779120345E-2</v>
      </c>
      <c r="CY41" s="11">
        <f t="shared" si="253"/>
        <v>7.6686645151375465E-2</v>
      </c>
      <c r="CZ41" s="11">
        <f t="shared" si="253"/>
        <v>3.9823008849557473E-2</v>
      </c>
      <c r="DA41" s="11">
        <f t="shared" si="253"/>
        <v>5.2573781743308068E-2</v>
      </c>
      <c r="DB41" s="11">
        <f t="shared" si="253"/>
        <v>3.9775691184141815E-2</v>
      </c>
      <c r="DC41" s="11">
        <f t="shared" si="253"/>
        <v>8.0270914335883514E-2</v>
      </c>
      <c r="DD41" s="11">
        <f t="shared" si="253"/>
        <v>4.0171833275281621E-2</v>
      </c>
      <c r="DE41" s="11">
        <f t="shared" si="253"/>
        <v>5.5474941399709765E-2</v>
      </c>
      <c r="DF41" s="11">
        <f t="shared" si="253"/>
        <v>6.2923011844331578E-2</v>
      </c>
      <c r="DG41" s="11">
        <f t="shared" si="253"/>
        <v>4.4174708984180633E-2</v>
      </c>
      <c r="DH41" s="11">
        <f t="shared" si="253"/>
        <v>5.4121010004764214E-2</v>
      </c>
      <c r="DI41" s="11">
        <f t="shared" si="253"/>
        <v>4.9715267106571481E-2</v>
      </c>
      <c r="DJ41" s="11">
        <f t="shared" si="253"/>
        <v>5.6746749332644342E-2</v>
      </c>
      <c r="DK41" s="11">
        <f t="shared" si="253"/>
        <v>5.3617992177314111E-2</v>
      </c>
      <c r="DL41" s="11">
        <f t="shared" si="253"/>
        <v>5.2590873936581684E-2</v>
      </c>
      <c r="DM41" s="11">
        <f t="shared" si="253"/>
        <v>4.4526083761939672E-2</v>
      </c>
      <c r="DN41" s="11">
        <f t="shared" si="253"/>
        <v>5.0858187957231182E-2</v>
      </c>
      <c r="DO41" s="11">
        <f t="shared" si="253"/>
        <v>4.2506191846843899E-2</v>
      </c>
      <c r="DP41" s="11">
        <f t="shared" si="253"/>
        <v>4.6295107229998633E-2</v>
      </c>
      <c r="DQ41" s="11">
        <f t="shared" si="253"/>
        <v>3.9275851488186575E-2</v>
      </c>
      <c r="DR41" s="11">
        <f t="shared" si="253"/>
        <v>4.4405078240330687E-2</v>
      </c>
      <c r="DS41" s="11">
        <f t="shared" si="253"/>
        <v>3.6354384576242404E-2</v>
      </c>
      <c r="DT41" s="11">
        <f t="shared" si="253"/>
        <v>4.3698854337152149E-2</v>
      </c>
      <c r="DU41" s="11">
        <f t="shared" si="253"/>
        <v>5.4675657310125025E-2</v>
      </c>
      <c r="DV41" s="11">
        <f t="shared" si="253"/>
        <v>4.9462259007781118E-2</v>
      </c>
      <c r="DW41" s="11">
        <f t="shared" si="253"/>
        <v>3.8063754427390739E-2</v>
      </c>
      <c r="DX41" s="11">
        <f t="shared" ref="DX41:FG41" si="254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254"/>
        <v>4.7863322175368372E-2</v>
      </c>
      <c r="DZ41" s="11">
        <f t="shared" si="254"/>
        <v>5.2356455360106136E-2</v>
      </c>
      <c r="EA41" s="11">
        <f t="shared" si="254"/>
        <v>5.2117007017267181E-2</v>
      </c>
      <c r="EB41" s="11">
        <f t="shared" si="254"/>
        <v>5.8003597122302075E-2</v>
      </c>
      <c r="EC41" s="11">
        <f t="shared" si="254"/>
        <v>4.0621901119138659E-2</v>
      </c>
      <c r="ED41" s="11">
        <f t="shared" si="254"/>
        <v>3.7776945853044364E-2</v>
      </c>
      <c r="EE41" s="11">
        <f t="shared" si="254"/>
        <v>4.394451185517978E-2</v>
      </c>
      <c r="EF41" s="11">
        <f t="shared" si="254"/>
        <v>4.7780605032513357E-2</v>
      </c>
      <c r="EG41" s="11">
        <f t="shared" si="254"/>
        <v>5.2947172752893179E-2</v>
      </c>
      <c r="EH41" s="11">
        <f t="shared" si="254"/>
        <v>4.3137813211845177E-2</v>
      </c>
      <c r="EI41" s="11">
        <f t="shared" si="254"/>
        <v>3.7996451480824422E-2</v>
      </c>
      <c r="EJ41" s="11">
        <f t="shared" si="254"/>
        <v>3.1793199568727504E-2</v>
      </c>
      <c r="EK41" s="11">
        <f t="shared" si="254"/>
        <v>3.7796921194821032E-2</v>
      </c>
      <c r="EL41" s="11">
        <f t="shared" si="254"/>
        <v>3.3375082885139573E-2</v>
      </c>
      <c r="EM41" s="11">
        <f t="shared" si="254"/>
        <v>3.8119682494415219E-2</v>
      </c>
      <c r="EN41" s="11">
        <f t="shared" si="254"/>
        <v>3.5025868778902014E-2</v>
      </c>
      <c r="EO41" s="11">
        <f t="shared" si="254"/>
        <v>3.6406263823763663E-2</v>
      </c>
      <c r="EP41" s="11">
        <f t="shared" si="254"/>
        <v>4.0291945879038726E-2</v>
      </c>
      <c r="EQ41" s="11">
        <f t="shared" si="254"/>
        <v>4.4988306732860028E-2</v>
      </c>
      <c r="ER41" s="11">
        <f t="shared" si="254"/>
        <v>4.1696931624099376E-2</v>
      </c>
      <c r="ES41" s="11">
        <f t="shared" si="254"/>
        <v>3.5203437423440009E-2</v>
      </c>
      <c r="ET41" s="11">
        <f t="shared" si="254"/>
        <v>3.8502849028781538E-2</v>
      </c>
      <c r="EU41" s="11">
        <f t="shared" si="254"/>
        <v>5.5586719489534753E-2</v>
      </c>
      <c r="EV41" s="11">
        <f t="shared" si="254"/>
        <v>5.0799608084095782E-2</v>
      </c>
      <c r="EW41" s="11">
        <f t="shared" si="254"/>
        <v>3.7249510082811854E-2</v>
      </c>
      <c r="EX41" s="11">
        <f t="shared" si="254"/>
        <v>4.5998202123931575E-2</v>
      </c>
      <c r="EY41" s="11">
        <f t="shared" si="254"/>
        <v>3.6867097826720263E-2</v>
      </c>
      <c r="EZ41" s="11">
        <f t="shared" si="254"/>
        <v>3.356138403832376E-2</v>
      </c>
      <c r="FA41" s="11">
        <f t="shared" si="254"/>
        <v>4.8129723264285218E-2</v>
      </c>
      <c r="FB41" s="11">
        <f t="shared" si="254"/>
        <v>4.5206385434362506E-2</v>
      </c>
      <c r="FC41" s="11">
        <f t="shared" si="254"/>
        <v>4.7680492313800338E-2</v>
      </c>
      <c r="FD41" s="11">
        <f t="shared" si="254"/>
        <v>4.9134317046019671E-2</v>
      </c>
      <c r="FE41" s="11">
        <f t="shared" si="254"/>
        <v>3.5872718447697904E-2</v>
      </c>
      <c r="FF41" s="11">
        <f t="shared" si="254"/>
        <v>3.5676535649293406E-2</v>
      </c>
      <c r="FG41" s="11">
        <f t="shared" si="254"/>
        <v>2.9491914186210444E-2</v>
      </c>
      <c r="FH41" s="11">
        <f t="shared" si="42"/>
        <v>4.2546450544733494E-2</v>
      </c>
      <c r="FI41" s="11">
        <f t="shared" si="43"/>
        <v>4.0202335088080465E-2</v>
      </c>
      <c r="FJ41" s="11">
        <f t="shared" si="44"/>
        <v>3.1995099425124796E-2</v>
      </c>
      <c r="FK41" s="11">
        <f t="shared" si="45"/>
        <v>3.5468700059358094E-2</v>
      </c>
      <c r="FL41" s="11">
        <f t="shared" si="46"/>
        <v>3.2816234378996167E-2</v>
      </c>
      <c r="FM41" s="11">
        <f t="shared" si="47"/>
        <v>2.7077106993425026E-2</v>
      </c>
      <c r="FN41" s="11">
        <f t="shared" si="48"/>
        <v>3.5026313382828578E-2</v>
      </c>
      <c r="FO41" s="11">
        <f t="shared" si="49"/>
        <v>3.3286744742718533E-2</v>
      </c>
      <c r="FP41" s="11">
        <f t="shared" si="50"/>
        <v>4.1472970661857289E-2</v>
      </c>
      <c r="FQ41" s="11">
        <f t="shared" si="51"/>
        <v>5.0778888283460111E-2</v>
      </c>
      <c r="FR41" s="11">
        <f t="shared" si="52"/>
        <v>3.4494516110700646E-2</v>
      </c>
      <c r="FS41" s="11">
        <f t="shared" si="53"/>
        <v>3.3049055152713613E-2</v>
      </c>
      <c r="FT41" s="11">
        <f t="shared" si="54"/>
        <v>2.5471102396224632E-2</v>
      </c>
      <c r="FU41" s="11">
        <f t="shared" si="55"/>
        <v>3.6434465279983508E-2</v>
      </c>
      <c r="FV41" s="11">
        <f t="shared" si="56"/>
        <v>3.2964765037711619E-2</v>
      </c>
      <c r="FW41" s="11">
        <f t="shared" si="57"/>
        <v>4.8659252038820933E-2</v>
      </c>
      <c r="FX41" s="11">
        <f t="shared" si="58"/>
        <v>5.1580199300255147E-2</v>
      </c>
      <c r="FY41" s="11">
        <f t="shared" si="59"/>
        <v>4.699681563632363E-2</v>
      </c>
      <c r="FZ41" s="11">
        <f t="shared" si="60"/>
        <v>3.4493969585736695E-2</v>
      </c>
      <c r="GA41" s="11">
        <f t="shared" si="61"/>
        <v>3.4099088595788585E-2</v>
      </c>
      <c r="GB41" s="11">
        <f t="shared" si="62"/>
        <v>3.4474645229283674E-2</v>
      </c>
      <c r="GC41" s="11">
        <f t="shared" si="63"/>
        <v>3.5017390233038626E-2</v>
      </c>
      <c r="GD41" s="11" t="e">
        <f t="shared" si="64"/>
        <v>#N/A</v>
      </c>
      <c r="GE41" s="11" t="e">
        <f t="shared" si="65"/>
        <v>#N/A</v>
      </c>
      <c r="GF41" s="11" t="e">
        <f t="shared" si="66"/>
        <v>#N/A</v>
      </c>
      <c r="GG41" s="11" t="e">
        <f t="shared" si="67"/>
        <v>#N/A</v>
      </c>
      <c r="GH41" s="11" t="e">
        <f t="shared" si="68"/>
        <v>#N/A</v>
      </c>
      <c r="GI41" s="11" t="e">
        <f t="shared" si="69"/>
        <v>#N/A</v>
      </c>
      <c r="GJ41" s="11" t="e">
        <f t="shared" si="70"/>
        <v>#N/A</v>
      </c>
      <c r="GK41" s="11" t="e">
        <f t="shared" si="71"/>
        <v>#N/A</v>
      </c>
      <c r="GL41" s="11" t="e">
        <f t="shared" si="72"/>
        <v>#N/A</v>
      </c>
      <c r="GM41" s="11" t="e">
        <f t="shared" si="73"/>
        <v>#N/A</v>
      </c>
    </row>
    <row r="42" spans="2:195" x14ac:dyDescent="0.55000000000000004">
      <c r="B42" t="str">
        <f>Infections!A42</f>
        <v>Congo (Brazzaville)</v>
      </c>
      <c r="C42" s="11" t="e">
        <v>#N/A</v>
      </c>
      <c r="D42" s="11">
        <f t="shared" ref="D42:AI42" si="255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255"/>
        <v>0</v>
      </c>
      <c r="F42" s="11">
        <f t="shared" si="255"/>
        <v>0</v>
      </c>
      <c r="G42" s="11">
        <f t="shared" si="255"/>
        <v>0</v>
      </c>
      <c r="H42" s="11">
        <f t="shared" si="255"/>
        <v>0</v>
      </c>
      <c r="I42" s="11">
        <f t="shared" si="255"/>
        <v>0</v>
      </c>
      <c r="J42" s="11">
        <f t="shared" si="255"/>
        <v>0</v>
      </c>
      <c r="K42" s="11">
        <f t="shared" si="255"/>
        <v>0</v>
      </c>
      <c r="L42" s="11">
        <f t="shared" si="255"/>
        <v>0</v>
      </c>
      <c r="M42" s="11">
        <f t="shared" si="255"/>
        <v>0</v>
      </c>
      <c r="N42" s="11">
        <f t="shared" si="255"/>
        <v>0</v>
      </c>
      <c r="O42" s="11">
        <f t="shared" si="255"/>
        <v>0</v>
      </c>
      <c r="P42" s="11">
        <f t="shared" si="255"/>
        <v>0</v>
      </c>
      <c r="Q42" s="11">
        <f t="shared" si="255"/>
        <v>0</v>
      </c>
      <c r="R42" s="11">
        <f t="shared" si="255"/>
        <v>0</v>
      </c>
      <c r="S42" s="11">
        <f t="shared" si="255"/>
        <v>0</v>
      </c>
      <c r="T42" s="11">
        <f t="shared" si="255"/>
        <v>0</v>
      </c>
      <c r="U42" s="11">
        <f t="shared" si="255"/>
        <v>0</v>
      </c>
      <c r="V42" s="11">
        <f t="shared" si="255"/>
        <v>0</v>
      </c>
      <c r="W42" s="11">
        <f t="shared" si="255"/>
        <v>0</v>
      </c>
      <c r="X42" s="11">
        <f t="shared" si="255"/>
        <v>0</v>
      </c>
      <c r="Y42" s="11">
        <f t="shared" si="255"/>
        <v>0</v>
      </c>
      <c r="Z42" s="11">
        <f t="shared" si="255"/>
        <v>0</v>
      </c>
      <c r="AA42" s="11">
        <f t="shared" si="255"/>
        <v>0</v>
      </c>
      <c r="AB42" s="11">
        <f t="shared" si="255"/>
        <v>0</v>
      </c>
      <c r="AC42" s="11">
        <f t="shared" si="255"/>
        <v>0</v>
      </c>
      <c r="AD42" s="11">
        <f t="shared" si="255"/>
        <v>0</v>
      </c>
      <c r="AE42" s="11">
        <f t="shared" si="255"/>
        <v>0</v>
      </c>
      <c r="AF42" s="11">
        <f t="shared" si="255"/>
        <v>0</v>
      </c>
      <c r="AG42" s="11">
        <f t="shared" si="255"/>
        <v>0</v>
      </c>
      <c r="AH42" s="11">
        <f t="shared" si="255"/>
        <v>0</v>
      </c>
      <c r="AI42" s="11">
        <f t="shared" si="255"/>
        <v>0</v>
      </c>
      <c r="AJ42" s="11">
        <f t="shared" ref="AJ42:BO42" si="256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256"/>
        <v>0</v>
      </c>
      <c r="AL42" s="11">
        <f t="shared" si="256"/>
        <v>0</v>
      </c>
      <c r="AM42" s="11">
        <f t="shared" si="256"/>
        <v>0</v>
      </c>
      <c r="AN42" s="11">
        <f t="shared" si="256"/>
        <v>0</v>
      </c>
      <c r="AO42" s="11">
        <f t="shared" si="256"/>
        <v>0</v>
      </c>
      <c r="AP42" s="11">
        <f t="shared" si="256"/>
        <v>0</v>
      </c>
      <c r="AQ42" s="11">
        <f t="shared" si="256"/>
        <v>0</v>
      </c>
      <c r="AR42" s="11">
        <f t="shared" si="256"/>
        <v>0</v>
      </c>
      <c r="AS42" s="11">
        <f t="shared" si="256"/>
        <v>0</v>
      </c>
      <c r="AT42" s="11">
        <f t="shared" si="256"/>
        <v>0</v>
      </c>
      <c r="AU42" s="11">
        <f t="shared" si="256"/>
        <v>0</v>
      </c>
      <c r="AV42" s="11">
        <f t="shared" si="256"/>
        <v>0</v>
      </c>
      <c r="AW42" s="11">
        <f t="shared" si="256"/>
        <v>0</v>
      </c>
      <c r="AX42" s="11">
        <f t="shared" si="256"/>
        <v>0</v>
      </c>
      <c r="AY42" s="11">
        <f t="shared" si="256"/>
        <v>0</v>
      </c>
      <c r="AZ42" s="11">
        <f t="shared" si="256"/>
        <v>0</v>
      </c>
      <c r="BA42" s="11">
        <f t="shared" si="256"/>
        <v>0</v>
      </c>
      <c r="BB42" s="11">
        <f t="shared" si="256"/>
        <v>0</v>
      </c>
      <c r="BC42" s="11">
        <f t="shared" si="256"/>
        <v>0</v>
      </c>
      <c r="BD42" s="11">
        <f t="shared" si="256"/>
        <v>0</v>
      </c>
      <c r="BE42" s="11">
        <f t="shared" si="256"/>
        <v>0</v>
      </c>
      <c r="BF42" s="11">
        <f t="shared" si="256"/>
        <v>0</v>
      </c>
      <c r="BG42" s="11">
        <f t="shared" si="256"/>
        <v>0</v>
      </c>
      <c r="BH42" s="11">
        <f t="shared" si="256"/>
        <v>2</v>
      </c>
      <c r="BI42" s="11">
        <f t="shared" si="256"/>
        <v>0</v>
      </c>
      <c r="BJ42" s="11">
        <f t="shared" si="256"/>
        <v>0</v>
      </c>
      <c r="BK42" s="11">
        <f t="shared" si="256"/>
        <v>0</v>
      </c>
      <c r="BL42" s="11">
        <f t="shared" si="256"/>
        <v>0.33333333333333326</v>
      </c>
      <c r="BM42" s="11">
        <f t="shared" si="256"/>
        <v>0</v>
      </c>
      <c r="BN42" s="11">
        <f t="shared" si="256"/>
        <v>0</v>
      </c>
      <c r="BO42" s="11">
        <f t="shared" si="256"/>
        <v>0</v>
      </c>
      <c r="BP42" s="11">
        <f t="shared" ref="BP42:CP42" si="257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257"/>
        <v>0</v>
      </c>
      <c r="BR42" s="11">
        <f t="shared" si="257"/>
        <v>3.75</v>
      </c>
      <c r="BS42" s="11">
        <f t="shared" si="257"/>
        <v>0</v>
      </c>
      <c r="BT42" s="11">
        <f t="shared" si="257"/>
        <v>0</v>
      </c>
      <c r="BU42" s="11">
        <f t="shared" si="257"/>
        <v>0</v>
      </c>
      <c r="BV42" s="11">
        <f t="shared" si="257"/>
        <v>0.15789473684210531</v>
      </c>
      <c r="BW42" s="11">
        <f t="shared" si="257"/>
        <v>0</v>
      </c>
      <c r="BX42" s="11">
        <f t="shared" si="257"/>
        <v>0</v>
      </c>
      <c r="BY42" s="11">
        <f t="shared" si="257"/>
        <v>1.0454545454545454</v>
      </c>
      <c r="BZ42" s="11">
        <f t="shared" si="257"/>
        <v>0</v>
      </c>
      <c r="CA42" s="11">
        <f t="shared" si="257"/>
        <v>0</v>
      </c>
      <c r="CB42" s="11">
        <f t="shared" si="257"/>
        <v>0</v>
      </c>
      <c r="CC42" s="11">
        <f t="shared" si="257"/>
        <v>0.33333333333333326</v>
      </c>
      <c r="CD42" s="11">
        <f t="shared" si="257"/>
        <v>0</v>
      </c>
      <c r="CE42" s="11">
        <f t="shared" si="257"/>
        <v>0</v>
      </c>
      <c r="CF42" s="11">
        <f t="shared" si="257"/>
        <v>0</v>
      </c>
      <c r="CG42" s="11">
        <f t="shared" si="257"/>
        <v>0</v>
      </c>
      <c r="CH42" s="11">
        <f t="shared" si="257"/>
        <v>0</v>
      </c>
      <c r="CI42" s="11">
        <f t="shared" si="257"/>
        <v>0.95</v>
      </c>
      <c r="CJ42" s="11">
        <f t="shared" si="257"/>
        <v>0</v>
      </c>
      <c r="CK42" s="11">
        <f t="shared" si="257"/>
        <v>0.22222222222222232</v>
      </c>
      <c r="CL42" s="11">
        <f t="shared" si="257"/>
        <v>0</v>
      </c>
      <c r="CM42" s="11">
        <f t="shared" si="257"/>
        <v>0</v>
      </c>
      <c r="CN42" s="11">
        <f t="shared" si="257"/>
        <v>0.11888111888111896</v>
      </c>
      <c r="CO42" s="11">
        <f t="shared" si="257"/>
        <v>3.125E-2</v>
      </c>
      <c r="CP42" s="11">
        <f t="shared" si="257"/>
        <v>0.1272727272727272</v>
      </c>
      <c r="CQ42" s="11">
        <f t="shared" si="77"/>
        <v>0</v>
      </c>
      <c r="CR42" s="11">
        <f t="shared" ref="CR42:DW42" si="258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258"/>
        <v>0</v>
      </c>
      <c r="CT42" s="11">
        <f t="shared" si="258"/>
        <v>0</v>
      </c>
      <c r="CU42" s="11">
        <f t="shared" si="258"/>
        <v>0</v>
      </c>
      <c r="CV42" s="11">
        <f t="shared" si="258"/>
        <v>3.499999999999992E-2</v>
      </c>
      <c r="CW42" s="11">
        <f t="shared" si="258"/>
        <v>0</v>
      </c>
      <c r="CX42" s="11">
        <f t="shared" si="258"/>
        <v>6.2801932367149815E-2</v>
      </c>
      <c r="CY42" s="11">
        <f t="shared" si="258"/>
        <v>4.0909090909091006E-2</v>
      </c>
      <c r="CZ42" s="11">
        <f t="shared" si="258"/>
        <v>0</v>
      </c>
      <c r="DA42" s="11">
        <f t="shared" si="258"/>
        <v>0</v>
      </c>
      <c r="DB42" s="11">
        <f t="shared" si="258"/>
        <v>3.0567685589519611E-2</v>
      </c>
      <c r="DC42" s="11">
        <f t="shared" si="258"/>
        <v>0</v>
      </c>
      <c r="DD42" s="11">
        <f t="shared" si="258"/>
        <v>0.11864406779661008</v>
      </c>
      <c r="DE42" s="11">
        <f t="shared" si="258"/>
        <v>0</v>
      </c>
      <c r="DF42" s="11">
        <f t="shared" si="258"/>
        <v>3.7878787878787845E-2</v>
      </c>
      <c r="DG42" s="11">
        <f t="shared" si="258"/>
        <v>0</v>
      </c>
      <c r="DH42" s="11">
        <f t="shared" si="258"/>
        <v>0</v>
      </c>
      <c r="DI42" s="11">
        <f t="shared" si="258"/>
        <v>0.21532846715328469</v>
      </c>
      <c r="DJ42" s="11">
        <f t="shared" si="258"/>
        <v>0</v>
      </c>
      <c r="DK42" s="11">
        <f t="shared" si="258"/>
        <v>0</v>
      </c>
      <c r="DL42" s="11">
        <f t="shared" si="258"/>
        <v>0.17417417417417425</v>
      </c>
      <c r="DM42" s="11">
        <f t="shared" si="258"/>
        <v>0</v>
      </c>
      <c r="DN42" s="11">
        <f t="shared" si="258"/>
        <v>0</v>
      </c>
      <c r="DO42" s="11">
        <f t="shared" si="258"/>
        <v>0</v>
      </c>
      <c r="DP42" s="11">
        <f t="shared" si="258"/>
        <v>5.3708439897698135E-2</v>
      </c>
      <c r="DQ42" s="11">
        <f t="shared" si="258"/>
        <v>1.9417475728155331E-2</v>
      </c>
      <c r="DR42" s="11">
        <f t="shared" si="258"/>
        <v>0</v>
      </c>
      <c r="DS42" s="11">
        <f t="shared" si="258"/>
        <v>0.1166666666666667</v>
      </c>
      <c r="DT42" s="11">
        <f t="shared" si="258"/>
        <v>0</v>
      </c>
      <c r="DU42" s="11">
        <f t="shared" si="258"/>
        <v>3.8379530916844429E-2</v>
      </c>
      <c r="DV42" s="11">
        <f t="shared" si="258"/>
        <v>0</v>
      </c>
      <c r="DW42" s="11">
        <f t="shared" si="258"/>
        <v>0</v>
      </c>
      <c r="DX42" s="11">
        <f t="shared" ref="DX42:FG42" si="259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259"/>
        <v>0.17248459958932227</v>
      </c>
      <c r="DZ42" s="11">
        <f t="shared" si="259"/>
        <v>0</v>
      </c>
      <c r="EA42" s="11">
        <f t="shared" si="259"/>
        <v>0</v>
      </c>
      <c r="EB42" s="11">
        <f t="shared" si="259"/>
        <v>0</v>
      </c>
      <c r="EC42" s="11">
        <f t="shared" si="259"/>
        <v>7.0052539404553471E-2</v>
      </c>
      <c r="ED42" s="11">
        <f t="shared" si="259"/>
        <v>0</v>
      </c>
      <c r="EE42" s="11">
        <f t="shared" si="259"/>
        <v>0</v>
      </c>
      <c r="EF42" s="11">
        <f t="shared" si="259"/>
        <v>0</v>
      </c>
      <c r="EG42" s="11">
        <f t="shared" si="259"/>
        <v>0</v>
      </c>
      <c r="EH42" s="11">
        <f t="shared" si="259"/>
        <v>3.9279869067103013E-2</v>
      </c>
      <c r="EI42" s="11">
        <f t="shared" si="259"/>
        <v>7.5590551181102361E-2</v>
      </c>
      <c r="EJ42" s="11">
        <f t="shared" si="259"/>
        <v>0</v>
      </c>
      <c r="EK42" s="11">
        <f t="shared" si="259"/>
        <v>0</v>
      </c>
      <c r="EL42" s="11">
        <f t="shared" si="259"/>
        <v>6.5885797950219649E-2</v>
      </c>
      <c r="EM42" s="11">
        <f t="shared" si="259"/>
        <v>0</v>
      </c>
      <c r="EN42" s="11">
        <f t="shared" si="259"/>
        <v>0</v>
      </c>
      <c r="EO42" s="11">
        <f t="shared" si="259"/>
        <v>0</v>
      </c>
      <c r="EP42" s="11">
        <f t="shared" si="259"/>
        <v>0</v>
      </c>
      <c r="EQ42" s="11">
        <f t="shared" si="259"/>
        <v>0</v>
      </c>
      <c r="ER42" s="11">
        <f t="shared" si="259"/>
        <v>0.21291208791208782</v>
      </c>
      <c r="ES42" s="11">
        <f t="shared" si="259"/>
        <v>0</v>
      </c>
      <c r="ET42" s="11">
        <f t="shared" si="259"/>
        <v>0</v>
      </c>
      <c r="EU42" s="11">
        <f t="shared" si="259"/>
        <v>0</v>
      </c>
      <c r="EV42" s="11">
        <f t="shared" si="259"/>
        <v>0</v>
      </c>
      <c r="EW42" s="11">
        <f t="shared" si="259"/>
        <v>0</v>
      </c>
      <c r="EX42" s="11">
        <f t="shared" si="259"/>
        <v>0</v>
      </c>
      <c r="EY42" s="11">
        <f t="shared" si="259"/>
        <v>0.23103057757644385</v>
      </c>
      <c r="EZ42" s="11">
        <f t="shared" si="259"/>
        <v>0</v>
      </c>
      <c r="FA42" s="11">
        <f t="shared" si="259"/>
        <v>0</v>
      </c>
      <c r="FB42" s="11">
        <f t="shared" si="259"/>
        <v>0</v>
      </c>
      <c r="FC42" s="11">
        <f t="shared" si="259"/>
        <v>0</v>
      </c>
      <c r="FD42" s="11">
        <f t="shared" si="259"/>
        <v>0</v>
      </c>
      <c r="FE42" s="11">
        <f t="shared" si="259"/>
        <v>0</v>
      </c>
      <c r="FF42" s="11">
        <f t="shared" si="259"/>
        <v>0</v>
      </c>
      <c r="FG42" s="11">
        <f t="shared" si="259"/>
        <v>0</v>
      </c>
      <c r="FH42" s="11">
        <f t="shared" si="42"/>
        <v>0.27138914443422268</v>
      </c>
      <c r="FI42" s="11">
        <f t="shared" si="43"/>
        <v>0</v>
      </c>
      <c r="FJ42" s="11">
        <f t="shared" si="44"/>
        <v>0.12662807525325626</v>
      </c>
      <c r="FK42" s="11">
        <f t="shared" si="45"/>
        <v>0</v>
      </c>
      <c r="FL42" s="11">
        <f t="shared" si="46"/>
        <v>0</v>
      </c>
      <c r="FM42" s="11">
        <f t="shared" si="47"/>
        <v>0</v>
      </c>
      <c r="FN42" s="11">
        <f t="shared" si="48"/>
        <v>0</v>
      </c>
      <c r="FO42" s="11">
        <f t="shared" si="49"/>
        <v>0.16955684007707128</v>
      </c>
      <c r="FP42" s="11">
        <f t="shared" si="50"/>
        <v>0</v>
      </c>
      <c r="FQ42" s="11">
        <f t="shared" si="51"/>
        <v>0.11367380560131801</v>
      </c>
      <c r="FR42" s="11">
        <f t="shared" si="52"/>
        <v>0</v>
      </c>
      <c r="FS42" s="11">
        <f t="shared" si="53"/>
        <v>0</v>
      </c>
      <c r="FT42" s="11">
        <f t="shared" si="54"/>
        <v>0</v>
      </c>
      <c r="FU42" s="11">
        <f t="shared" si="55"/>
        <v>0</v>
      </c>
      <c r="FV42" s="11">
        <f t="shared" si="56"/>
        <v>9.5660749506903286E-2</v>
      </c>
      <c r="FW42" s="11">
        <f t="shared" si="57"/>
        <v>6.1206120612061099E-2</v>
      </c>
      <c r="FX42" s="11">
        <f t="shared" si="58"/>
        <v>0.1166242578456318</v>
      </c>
      <c r="FY42" s="11">
        <f t="shared" si="59"/>
        <v>0</v>
      </c>
      <c r="FZ42" s="11">
        <f t="shared" si="60"/>
        <v>0</v>
      </c>
      <c r="GA42" s="11">
        <f t="shared" si="61"/>
        <v>8.2795290543106637E-2</v>
      </c>
      <c r="GB42" s="11">
        <f t="shared" si="62"/>
        <v>0</v>
      </c>
      <c r="GC42" s="11">
        <f t="shared" si="63"/>
        <v>0</v>
      </c>
      <c r="GD42" s="11" t="e">
        <f t="shared" si="64"/>
        <v>#N/A</v>
      </c>
      <c r="GE42" s="11" t="e">
        <f t="shared" si="65"/>
        <v>#N/A</v>
      </c>
      <c r="GF42" s="11" t="e">
        <f t="shared" si="66"/>
        <v>#N/A</v>
      </c>
      <c r="GG42" s="11" t="e">
        <f t="shared" si="67"/>
        <v>#N/A</v>
      </c>
      <c r="GH42" s="11" t="e">
        <f t="shared" si="68"/>
        <v>#N/A</v>
      </c>
      <c r="GI42" s="11" t="e">
        <f t="shared" si="69"/>
        <v>#N/A</v>
      </c>
      <c r="GJ42" s="11" t="e">
        <f t="shared" si="70"/>
        <v>#N/A</v>
      </c>
      <c r="GK42" s="11" t="e">
        <f t="shared" si="71"/>
        <v>#N/A</v>
      </c>
      <c r="GL42" s="11" t="e">
        <f t="shared" si="72"/>
        <v>#N/A</v>
      </c>
      <c r="GM42" s="11" t="e">
        <f t="shared" si="73"/>
        <v>#N/A</v>
      </c>
    </row>
    <row r="43" spans="2:195" x14ac:dyDescent="0.55000000000000004">
      <c r="B43" t="str">
        <f>Infections!A43</f>
        <v>Congo (Kinshasa)</v>
      </c>
      <c r="C43" s="11" t="e">
        <v>#N/A</v>
      </c>
      <c r="D43" s="11">
        <f t="shared" ref="D43:AI43" si="260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260"/>
        <v>0</v>
      </c>
      <c r="F43" s="11">
        <f t="shared" si="260"/>
        <v>0</v>
      </c>
      <c r="G43" s="11">
        <f t="shared" si="260"/>
        <v>0</v>
      </c>
      <c r="H43" s="11">
        <f t="shared" si="260"/>
        <v>0</v>
      </c>
      <c r="I43" s="11">
        <f t="shared" si="260"/>
        <v>0</v>
      </c>
      <c r="J43" s="11">
        <f t="shared" si="260"/>
        <v>0</v>
      </c>
      <c r="K43" s="11">
        <f t="shared" si="260"/>
        <v>0</v>
      </c>
      <c r="L43" s="11">
        <f t="shared" si="260"/>
        <v>0</v>
      </c>
      <c r="M43" s="11">
        <f t="shared" si="260"/>
        <v>0</v>
      </c>
      <c r="N43" s="11">
        <f t="shared" si="260"/>
        <v>0</v>
      </c>
      <c r="O43" s="11">
        <f t="shared" si="260"/>
        <v>0</v>
      </c>
      <c r="P43" s="11">
        <f t="shared" si="260"/>
        <v>0</v>
      </c>
      <c r="Q43" s="11">
        <f t="shared" si="260"/>
        <v>0</v>
      </c>
      <c r="R43" s="11">
        <f t="shared" si="260"/>
        <v>0</v>
      </c>
      <c r="S43" s="11">
        <f t="shared" si="260"/>
        <v>0</v>
      </c>
      <c r="T43" s="11">
        <f t="shared" si="260"/>
        <v>0</v>
      </c>
      <c r="U43" s="11">
        <f t="shared" si="260"/>
        <v>0</v>
      </c>
      <c r="V43" s="11">
        <f t="shared" si="260"/>
        <v>0</v>
      </c>
      <c r="W43" s="11">
        <f t="shared" si="260"/>
        <v>0</v>
      </c>
      <c r="X43" s="11">
        <f t="shared" si="260"/>
        <v>0</v>
      </c>
      <c r="Y43" s="11">
        <f t="shared" si="260"/>
        <v>0</v>
      </c>
      <c r="Z43" s="11">
        <f t="shared" si="260"/>
        <v>0</v>
      </c>
      <c r="AA43" s="11">
        <f t="shared" si="260"/>
        <v>0</v>
      </c>
      <c r="AB43" s="11">
        <f t="shared" si="260"/>
        <v>0</v>
      </c>
      <c r="AC43" s="11">
        <f t="shared" si="260"/>
        <v>0</v>
      </c>
      <c r="AD43" s="11">
        <f t="shared" si="260"/>
        <v>0</v>
      </c>
      <c r="AE43" s="11">
        <f t="shared" si="260"/>
        <v>0</v>
      </c>
      <c r="AF43" s="11">
        <f t="shared" si="260"/>
        <v>0</v>
      </c>
      <c r="AG43" s="11">
        <f t="shared" si="260"/>
        <v>0</v>
      </c>
      <c r="AH43" s="11">
        <f t="shared" si="260"/>
        <v>0</v>
      </c>
      <c r="AI43" s="11">
        <f t="shared" si="260"/>
        <v>0</v>
      </c>
      <c r="AJ43" s="11">
        <f t="shared" ref="AJ43:BO43" si="261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261"/>
        <v>0</v>
      </c>
      <c r="AL43" s="11">
        <f t="shared" si="261"/>
        <v>0</v>
      </c>
      <c r="AM43" s="11">
        <f t="shared" si="261"/>
        <v>0</v>
      </c>
      <c r="AN43" s="11">
        <f t="shared" si="261"/>
        <v>0</v>
      </c>
      <c r="AO43" s="11">
        <f t="shared" si="261"/>
        <v>0</v>
      </c>
      <c r="AP43" s="11">
        <f t="shared" si="261"/>
        <v>0</v>
      </c>
      <c r="AQ43" s="11">
        <f t="shared" si="261"/>
        <v>0</v>
      </c>
      <c r="AR43" s="11">
        <f t="shared" si="261"/>
        <v>0</v>
      </c>
      <c r="AS43" s="11">
        <f t="shared" si="261"/>
        <v>0</v>
      </c>
      <c r="AT43" s="11">
        <f t="shared" si="261"/>
        <v>0</v>
      </c>
      <c r="AU43" s="11">
        <f t="shared" si="261"/>
        <v>0</v>
      </c>
      <c r="AV43" s="11">
        <f t="shared" si="261"/>
        <v>0</v>
      </c>
      <c r="AW43" s="11">
        <f t="shared" si="261"/>
        <v>0</v>
      </c>
      <c r="AX43" s="11">
        <f t="shared" si="261"/>
        <v>0</v>
      </c>
      <c r="AY43" s="11">
        <f t="shared" si="261"/>
        <v>0</v>
      </c>
      <c r="AZ43" s="11">
        <f t="shared" si="261"/>
        <v>0</v>
      </c>
      <c r="BA43" s="11">
        <f t="shared" si="261"/>
        <v>0</v>
      </c>
      <c r="BB43" s="11">
        <f t="shared" si="261"/>
        <v>1</v>
      </c>
      <c r="BC43" s="11">
        <f t="shared" si="261"/>
        <v>0</v>
      </c>
      <c r="BD43" s="11">
        <f t="shared" si="261"/>
        <v>0</v>
      </c>
      <c r="BE43" s="11">
        <f t="shared" si="261"/>
        <v>0</v>
      </c>
      <c r="BF43" s="11">
        <f t="shared" si="261"/>
        <v>0.5</v>
      </c>
      <c r="BG43" s="11">
        <f t="shared" si="261"/>
        <v>0.33333333333333326</v>
      </c>
      <c r="BH43" s="11">
        <f t="shared" si="261"/>
        <v>2.5</v>
      </c>
      <c r="BI43" s="11">
        <f t="shared" si="261"/>
        <v>0.28571428571428581</v>
      </c>
      <c r="BJ43" s="11">
        <f t="shared" si="261"/>
        <v>0.27777777777777768</v>
      </c>
      <c r="BK43" s="11">
        <f t="shared" si="261"/>
        <v>0.30434782608695654</v>
      </c>
      <c r="BL43" s="11">
        <f t="shared" si="261"/>
        <v>0.19999999999999996</v>
      </c>
      <c r="BM43" s="11">
        <f t="shared" si="261"/>
        <v>0.25</v>
      </c>
      <c r="BN43" s="11">
        <f t="shared" si="261"/>
        <v>6.6666666666666652E-2</v>
      </c>
      <c r="BO43" s="11">
        <f t="shared" si="261"/>
        <v>6.25E-2</v>
      </c>
      <c r="BP43" s="11">
        <f t="shared" ref="BP43:CP43" si="262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262"/>
        <v>0.27450980392156854</v>
      </c>
      <c r="BR43" s="11">
        <f t="shared" si="262"/>
        <v>0</v>
      </c>
      <c r="BS43" s="11">
        <f t="shared" si="262"/>
        <v>0.24615384615384617</v>
      </c>
      <c r="BT43" s="11">
        <f t="shared" si="262"/>
        <v>0.20987654320987659</v>
      </c>
      <c r="BU43" s="11">
        <f t="shared" si="262"/>
        <v>0.11224489795918369</v>
      </c>
      <c r="BV43" s="11">
        <f t="shared" si="262"/>
        <v>0.22935779816513757</v>
      </c>
      <c r="BW43" s="11">
        <f t="shared" si="262"/>
        <v>0</v>
      </c>
      <c r="BX43" s="11">
        <f t="shared" si="262"/>
        <v>0.14925373134328357</v>
      </c>
      <c r="BY43" s="11">
        <f t="shared" si="262"/>
        <v>0</v>
      </c>
      <c r="BZ43" s="11">
        <f t="shared" si="262"/>
        <v>4.5454545454545414E-2</v>
      </c>
      <c r="CA43" s="11">
        <f t="shared" si="262"/>
        <v>0.11801242236024834</v>
      </c>
      <c r="CB43" s="11">
        <f t="shared" si="262"/>
        <v>0</v>
      </c>
      <c r="CC43" s="11">
        <f t="shared" si="262"/>
        <v>0</v>
      </c>
      <c r="CD43" s="11">
        <f t="shared" si="262"/>
        <v>0.19444444444444442</v>
      </c>
      <c r="CE43" s="11">
        <f t="shared" si="262"/>
        <v>3.7209302325581506E-2</v>
      </c>
      <c r="CF43" s="11">
        <f t="shared" si="262"/>
        <v>4.9327354260089606E-2</v>
      </c>
      <c r="CG43" s="11">
        <f t="shared" si="262"/>
        <v>4.2735042735042583E-3</v>
      </c>
      <c r="CH43" s="11">
        <f t="shared" si="262"/>
        <v>2.5531914893617058E-2</v>
      </c>
      <c r="CI43" s="11">
        <f t="shared" si="262"/>
        <v>5.3941908713692976E-2</v>
      </c>
      <c r="CJ43" s="11">
        <f t="shared" si="262"/>
        <v>5.1181102362204633E-2</v>
      </c>
      <c r="CK43" s="11">
        <f t="shared" si="262"/>
        <v>7.4906367041198463E-2</v>
      </c>
      <c r="CL43" s="11">
        <f t="shared" si="262"/>
        <v>6.9686411149825878E-2</v>
      </c>
      <c r="CM43" s="11">
        <f t="shared" si="262"/>
        <v>6.514657980456029E-2</v>
      </c>
      <c r="CN43" s="11">
        <f t="shared" si="262"/>
        <v>1.5290519877675823E-2</v>
      </c>
      <c r="CO43" s="11">
        <f t="shared" si="262"/>
        <v>5.4216867469879526E-2</v>
      </c>
      <c r="CP43" s="11">
        <f t="shared" si="262"/>
        <v>2.5714285714285801E-2</v>
      </c>
      <c r="CQ43" s="11">
        <f t="shared" si="77"/>
        <v>5.0139275766016622E-2</v>
      </c>
      <c r="CR43" s="11">
        <f t="shared" ref="CR43:DW43" si="263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263"/>
        <v>5.5837563451776706E-2</v>
      </c>
      <c r="CT43" s="11">
        <f t="shared" si="263"/>
        <v>6.25E-2</v>
      </c>
      <c r="CU43" s="11">
        <f t="shared" si="263"/>
        <v>3.8461538461538547E-2</v>
      </c>
      <c r="CV43" s="11">
        <f t="shared" si="263"/>
        <v>2.614379084967311E-2</v>
      </c>
      <c r="CW43" s="11">
        <f t="shared" si="263"/>
        <v>4.2462845010615702E-2</v>
      </c>
      <c r="CX43" s="11">
        <f t="shared" si="263"/>
        <v>0.16496945010183306</v>
      </c>
      <c r="CY43" s="11">
        <f t="shared" si="263"/>
        <v>5.5944055944056048E-2</v>
      </c>
      <c r="CZ43" s="11">
        <f t="shared" si="263"/>
        <v>0.11589403973509937</v>
      </c>
      <c r="DA43" s="11">
        <f t="shared" si="263"/>
        <v>0</v>
      </c>
      <c r="DB43" s="11">
        <f t="shared" si="263"/>
        <v>1.1869436201780381E-2</v>
      </c>
      <c r="DC43" s="11">
        <f t="shared" si="263"/>
        <v>3.3724340175953049E-2</v>
      </c>
      <c r="DD43" s="11">
        <f t="shared" si="263"/>
        <v>0.13049645390070919</v>
      </c>
      <c r="DE43" s="11">
        <f t="shared" si="263"/>
        <v>8.2810539523211935E-2</v>
      </c>
      <c r="DF43" s="11">
        <f t="shared" si="263"/>
        <v>8.5747392815759049E-2</v>
      </c>
      <c r="DG43" s="11">
        <f t="shared" si="263"/>
        <v>0</v>
      </c>
      <c r="DH43" s="11">
        <f t="shared" si="263"/>
        <v>5.7630736392742854E-2</v>
      </c>
      <c r="DI43" s="11">
        <f t="shared" si="263"/>
        <v>3.3299697275479323E-2</v>
      </c>
      <c r="DJ43" s="11">
        <f t="shared" si="263"/>
        <v>7.6171875E-2</v>
      </c>
      <c r="DK43" s="11">
        <f t="shared" si="263"/>
        <v>6.0798548094373794E-2</v>
      </c>
      <c r="DL43" s="11">
        <f t="shared" si="263"/>
        <v>6.244653550042778E-2</v>
      </c>
      <c r="DM43" s="11">
        <f t="shared" si="263"/>
        <v>4.5088566827697241E-2</v>
      </c>
      <c r="DN43" s="11">
        <f t="shared" si="263"/>
        <v>0.12095531587057007</v>
      </c>
      <c r="DO43" s="11">
        <f t="shared" si="263"/>
        <v>0</v>
      </c>
      <c r="DP43" s="11">
        <f t="shared" si="263"/>
        <v>5.704467353951892E-2</v>
      </c>
      <c r="DQ43" s="11">
        <f t="shared" si="263"/>
        <v>5.9167750325097579E-2</v>
      </c>
      <c r="DR43" s="11">
        <f t="shared" si="263"/>
        <v>6.26151012891345E-2</v>
      </c>
      <c r="DS43" s="11">
        <f t="shared" si="263"/>
        <v>6.0080878105141622E-2</v>
      </c>
      <c r="DT43" s="11">
        <f t="shared" si="263"/>
        <v>5.9945504087193457E-2</v>
      </c>
      <c r="DU43" s="11">
        <f t="shared" si="263"/>
        <v>4.1131105398457546E-2</v>
      </c>
      <c r="DV43" s="11">
        <f t="shared" si="263"/>
        <v>5.7283950617283974E-2</v>
      </c>
      <c r="DW43" s="11">
        <f t="shared" si="263"/>
        <v>7.2863148061653504E-2</v>
      </c>
      <c r="DX43" s="11">
        <f t="shared" ref="DX43:FG43" si="264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64"/>
        <v>5.9508947149396585E-2</v>
      </c>
      <c r="DZ43" s="11">
        <f t="shared" si="264"/>
        <v>4.4776119402984982E-2</v>
      </c>
      <c r="EA43" s="11">
        <f t="shared" si="264"/>
        <v>6.5037593984962339E-2</v>
      </c>
      <c r="EB43" s="11">
        <f t="shared" si="264"/>
        <v>4.6946699611718934E-2</v>
      </c>
      <c r="EC43" s="11">
        <f t="shared" si="264"/>
        <v>3.5064059339177334E-2</v>
      </c>
      <c r="ED43" s="11">
        <f t="shared" si="264"/>
        <v>4.0716612377850181E-2</v>
      </c>
      <c r="EE43" s="11">
        <f t="shared" si="264"/>
        <v>4.1001564945226887E-2</v>
      </c>
      <c r="EF43" s="11">
        <f t="shared" si="264"/>
        <v>5.0811785929044007E-2</v>
      </c>
      <c r="EG43" s="11">
        <f t="shared" si="264"/>
        <v>4.2632331902718201E-2</v>
      </c>
      <c r="EH43" s="11">
        <f t="shared" si="264"/>
        <v>3.2930845225027428E-2</v>
      </c>
      <c r="EI43" s="11">
        <f t="shared" si="264"/>
        <v>3.0286928799149848E-2</v>
      </c>
      <c r="EJ43" s="11">
        <f t="shared" si="264"/>
        <v>3.5585353274883991E-2</v>
      </c>
      <c r="EK43" s="11">
        <f t="shared" si="264"/>
        <v>2.2410358565737143E-2</v>
      </c>
      <c r="EL43" s="11">
        <f t="shared" si="264"/>
        <v>3.7262542620555283E-2</v>
      </c>
      <c r="EM43" s="11">
        <f t="shared" si="264"/>
        <v>3.0758393989199329E-2</v>
      </c>
      <c r="EN43" s="11">
        <f t="shared" si="264"/>
        <v>2.8473804100227706E-2</v>
      </c>
      <c r="EO43" s="11">
        <f t="shared" si="264"/>
        <v>2.7021040974529287E-2</v>
      </c>
      <c r="EP43" s="11">
        <f t="shared" si="264"/>
        <v>1.8762130687944856E-2</v>
      </c>
      <c r="EQ43" s="11">
        <f t="shared" si="264"/>
        <v>1.1430990685859399E-2</v>
      </c>
      <c r="ER43" s="11">
        <f t="shared" si="264"/>
        <v>1.2348262871494375E-2</v>
      </c>
      <c r="ES43" s="11">
        <f t="shared" si="264"/>
        <v>2.8323340913789519E-2</v>
      </c>
      <c r="ET43" s="11">
        <f t="shared" si="264"/>
        <v>2.5331724969843261E-2</v>
      </c>
      <c r="EU43" s="11">
        <f t="shared" si="264"/>
        <v>3.5882352941176476E-2</v>
      </c>
      <c r="EV43" s="11">
        <f t="shared" si="264"/>
        <v>3.6721559719856245E-2</v>
      </c>
      <c r="EW43" s="11">
        <f t="shared" si="264"/>
        <v>3.5603432536059909E-2</v>
      </c>
      <c r="EX43" s="11">
        <f t="shared" si="264"/>
        <v>2.7150916784203005E-2</v>
      </c>
      <c r="EY43" s="11">
        <f t="shared" si="264"/>
        <v>1.6821146584277358E-2</v>
      </c>
      <c r="EZ43" s="11">
        <f t="shared" si="264"/>
        <v>1.7386900742741407E-2</v>
      </c>
      <c r="FA43" s="11">
        <f t="shared" si="264"/>
        <v>3.0861124937779927E-2</v>
      </c>
      <c r="FB43" s="11">
        <f t="shared" si="264"/>
        <v>3.1868662481892907E-2</v>
      </c>
      <c r="FC43" s="11">
        <f t="shared" si="264"/>
        <v>2.1993448759943801E-2</v>
      </c>
      <c r="FD43" s="11">
        <f t="shared" si="264"/>
        <v>2.1062271062270987E-2</v>
      </c>
      <c r="FE43" s="11">
        <f t="shared" si="264"/>
        <v>2.047832585949183E-2</v>
      </c>
      <c r="FF43" s="11">
        <f t="shared" si="264"/>
        <v>1.6405448952687918E-2</v>
      </c>
      <c r="FG43" s="11">
        <f t="shared" si="264"/>
        <v>1.4411298457991162E-2</v>
      </c>
      <c r="FH43" s="11">
        <f t="shared" si="42"/>
        <v>1.179144764881368E-2</v>
      </c>
      <c r="FI43" s="11">
        <f t="shared" si="43"/>
        <v>9.4074698118506994E-3</v>
      </c>
      <c r="FJ43" s="11">
        <f t="shared" si="44"/>
        <v>1.6970371400751194E-2</v>
      </c>
      <c r="FK43" s="11">
        <f t="shared" si="45"/>
        <v>9.3010532074955243E-3</v>
      </c>
      <c r="FL43" s="11">
        <f t="shared" si="46"/>
        <v>4.3366309798076319E-3</v>
      </c>
      <c r="FM43" s="11">
        <f t="shared" si="47"/>
        <v>2.8336256915395541E-3</v>
      </c>
      <c r="FN43" s="11">
        <f t="shared" si="48"/>
        <v>0</v>
      </c>
      <c r="FO43" s="11">
        <f t="shared" si="49"/>
        <v>0</v>
      </c>
      <c r="FP43" s="11">
        <f t="shared" si="50"/>
        <v>5.5705059203444485E-2</v>
      </c>
      <c r="FQ43" s="11">
        <f t="shared" si="51"/>
        <v>7.5197552893193631E-3</v>
      </c>
      <c r="FR43" s="11">
        <f t="shared" si="52"/>
        <v>8.349146110056882E-3</v>
      </c>
      <c r="FS43" s="11">
        <f t="shared" si="53"/>
        <v>7.7781959603562267E-3</v>
      </c>
      <c r="FT43" s="11">
        <f t="shared" si="54"/>
        <v>5.2284327150504684E-3</v>
      </c>
      <c r="FU43" s="11">
        <f t="shared" si="55"/>
        <v>7.4303405572755388E-3</v>
      </c>
      <c r="FV43" s="11">
        <f t="shared" si="56"/>
        <v>3.4419176398279294E-3</v>
      </c>
      <c r="FW43" s="11">
        <f t="shared" si="57"/>
        <v>4.4101433296581671E-3</v>
      </c>
      <c r="FX43" s="11">
        <f t="shared" si="58"/>
        <v>6.0983046713014577E-3</v>
      </c>
      <c r="FY43" s="11">
        <f t="shared" si="59"/>
        <v>9.0920111528669523E-3</v>
      </c>
      <c r="FZ43" s="11">
        <f t="shared" si="60"/>
        <v>9.4906295050456446E-3</v>
      </c>
      <c r="GA43" s="11">
        <f t="shared" si="61"/>
        <v>4.7602046888015614E-3</v>
      </c>
      <c r="GB43" s="11">
        <f t="shared" si="62"/>
        <v>1.0778159422006439E-2</v>
      </c>
      <c r="GC43" s="11">
        <f t="shared" si="63"/>
        <v>1.0780407780642154E-2</v>
      </c>
      <c r="GD43" s="11" t="e">
        <f t="shared" si="64"/>
        <v>#N/A</v>
      </c>
      <c r="GE43" s="11" t="e">
        <f t="shared" si="65"/>
        <v>#N/A</v>
      </c>
      <c r="GF43" s="11" t="e">
        <f t="shared" si="66"/>
        <v>#N/A</v>
      </c>
      <c r="GG43" s="11" t="e">
        <f t="shared" si="67"/>
        <v>#N/A</v>
      </c>
      <c r="GH43" s="11" t="e">
        <f t="shared" si="68"/>
        <v>#N/A</v>
      </c>
      <c r="GI43" s="11" t="e">
        <f t="shared" si="69"/>
        <v>#N/A</v>
      </c>
      <c r="GJ43" s="11" t="e">
        <f t="shared" si="70"/>
        <v>#N/A</v>
      </c>
      <c r="GK43" s="11" t="e">
        <f t="shared" si="71"/>
        <v>#N/A</v>
      </c>
      <c r="GL43" s="11" t="e">
        <f t="shared" si="72"/>
        <v>#N/A</v>
      </c>
      <c r="GM43" s="11" t="e">
        <f t="shared" si="73"/>
        <v>#N/A</v>
      </c>
    </row>
    <row r="44" spans="2:195" x14ac:dyDescent="0.55000000000000004">
      <c r="B44" t="str">
        <f>Infections!A44</f>
        <v>Costa Rica</v>
      </c>
      <c r="C44" s="11" t="e">
        <v>#N/A</v>
      </c>
      <c r="D44" s="11">
        <f t="shared" ref="D44:AI44" si="265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65"/>
        <v>0</v>
      </c>
      <c r="F44" s="11">
        <f t="shared" si="265"/>
        <v>0</v>
      </c>
      <c r="G44" s="11">
        <f t="shared" si="265"/>
        <v>0</v>
      </c>
      <c r="H44" s="11">
        <f t="shared" si="265"/>
        <v>0</v>
      </c>
      <c r="I44" s="11">
        <f t="shared" si="265"/>
        <v>0</v>
      </c>
      <c r="J44" s="11">
        <f t="shared" si="265"/>
        <v>0</v>
      </c>
      <c r="K44" s="11">
        <f t="shared" si="265"/>
        <v>0</v>
      </c>
      <c r="L44" s="11">
        <f t="shared" si="265"/>
        <v>0</v>
      </c>
      <c r="M44" s="11">
        <f t="shared" si="265"/>
        <v>0</v>
      </c>
      <c r="N44" s="11">
        <f t="shared" si="265"/>
        <v>0</v>
      </c>
      <c r="O44" s="11">
        <f t="shared" si="265"/>
        <v>0</v>
      </c>
      <c r="P44" s="11">
        <f t="shared" si="265"/>
        <v>0</v>
      </c>
      <c r="Q44" s="11">
        <f t="shared" si="265"/>
        <v>0</v>
      </c>
      <c r="R44" s="11">
        <f t="shared" si="265"/>
        <v>0</v>
      </c>
      <c r="S44" s="11">
        <f t="shared" si="265"/>
        <v>0</v>
      </c>
      <c r="T44" s="11">
        <f t="shared" si="265"/>
        <v>0</v>
      </c>
      <c r="U44" s="11">
        <f t="shared" si="265"/>
        <v>0</v>
      </c>
      <c r="V44" s="11">
        <f t="shared" si="265"/>
        <v>0</v>
      </c>
      <c r="W44" s="11">
        <f t="shared" si="265"/>
        <v>0</v>
      </c>
      <c r="X44" s="11">
        <f t="shared" si="265"/>
        <v>0</v>
      </c>
      <c r="Y44" s="11">
        <f t="shared" si="265"/>
        <v>0</v>
      </c>
      <c r="Z44" s="11">
        <f t="shared" si="265"/>
        <v>0</v>
      </c>
      <c r="AA44" s="11">
        <f t="shared" si="265"/>
        <v>0</v>
      </c>
      <c r="AB44" s="11">
        <f t="shared" si="265"/>
        <v>0</v>
      </c>
      <c r="AC44" s="11">
        <f t="shared" si="265"/>
        <v>0</v>
      </c>
      <c r="AD44" s="11">
        <f t="shared" si="265"/>
        <v>0</v>
      </c>
      <c r="AE44" s="11">
        <f t="shared" si="265"/>
        <v>0</v>
      </c>
      <c r="AF44" s="11">
        <f t="shared" si="265"/>
        <v>0</v>
      </c>
      <c r="AG44" s="11">
        <f t="shared" si="265"/>
        <v>0</v>
      </c>
      <c r="AH44" s="11">
        <f t="shared" si="265"/>
        <v>0</v>
      </c>
      <c r="AI44" s="11">
        <f t="shared" si="265"/>
        <v>0</v>
      </c>
      <c r="AJ44" s="11">
        <f t="shared" ref="AJ44:BO44" si="266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66"/>
        <v>0</v>
      </c>
      <c r="AL44" s="11">
        <f t="shared" si="266"/>
        <v>0</v>
      </c>
      <c r="AM44" s="11">
        <f t="shared" si="266"/>
        <v>0</v>
      </c>
      <c r="AN44" s="11">
        <f t="shared" si="266"/>
        <v>0</v>
      </c>
      <c r="AO44" s="11">
        <f t="shared" si="266"/>
        <v>0</v>
      </c>
      <c r="AP44" s="11">
        <f t="shared" si="266"/>
        <v>0</v>
      </c>
      <c r="AQ44" s="11">
        <f t="shared" si="266"/>
        <v>0</v>
      </c>
      <c r="AR44" s="11">
        <f t="shared" si="266"/>
        <v>0</v>
      </c>
      <c r="AS44" s="11">
        <f t="shared" si="266"/>
        <v>0</v>
      </c>
      <c r="AT44" s="11">
        <f t="shared" si="266"/>
        <v>0</v>
      </c>
      <c r="AU44" s="11">
        <f t="shared" si="266"/>
        <v>0</v>
      </c>
      <c r="AV44" s="11">
        <f t="shared" si="266"/>
        <v>0</v>
      </c>
      <c r="AW44" s="11">
        <f t="shared" si="266"/>
        <v>4</v>
      </c>
      <c r="AX44" s="11">
        <f t="shared" si="266"/>
        <v>0.8</v>
      </c>
      <c r="AY44" s="11">
        <f t="shared" si="266"/>
        <v>0</v>
      </c>
      <c r="AZ44" s="11">
        <f t="shared" si="266"/>
        <v>0.44444444444444442</v>
      </c>
      <c r="BA44" s="11">
        <f t="shared" si="266"/>
        <v>0.69230769230769229</v>
      </c>
      <c r="BB44" s="11">
        <f t="shared" si="266"/>
        <v>4.5454545454545414E-2</v>
      </c>
      <c r="BC44" s="11">
        <f t="shared" si="266"/>
        <v>0.13043478260869557</v>
      </c>
      <c r="BD44" s="11">
        <f t="shared" si="266"/>
        <v>3.8461538461538547E-2</v>
      </c>
      <c r="BE44" s="11">
        <f t="shared" si="266"/>
        <v>0.29629629629629628</v>
      </c>
      <c r="BF44" s="11">
        <f t="shared" si="266"/>
        <v>0.17142857142857149</v>
      </c>
      <c r="BG44" s="11">
        <f t="shared" si="266"/>
        <v>0.21951219512195119</v>
      </c>
      <c r="BH44" s="11">
        <f t="shared" si="266"/>
        <v>0.37999999999999989</v>
      </c>
      <c r="BI44" s="11">
        <f t="shared" si="266"/>
        <v>0.28985507246376807</v>
      </c>
      <c r="BJ44" s="11">
        <f t="shared" si="266"/>
        <v>0.31460674157303381</v>
      </c>
      <c r="BK44" s="11">
        <f t="shared" si="266"/>
        <v>0.14529914529914523</v>
      </c>
      <c r="BL44" s="11">
        <f t="shared" si="266"/>
        <v>0.17910447761194037</v>
      </c>
      <c r="BM44" s="11">
        <f t="shared" si="266"/>
        <v>0.120253164556962</v>
      </c>
      <c r="BN44" s="11">
        <f t="shared" si="266"/>
        <v>0.13559322033898313</v>
      </c>
      <c r="BO44" s="11">
        <f t="shared" si="266"/>
        <v>0.14925373134328357</v>
      </c>
      <c r="BP44" s="11">
        <f t="shared" ref="BP44:CP44" si="267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67"/>
        <v>0.1216730038022813</v>
      </c>
      <c r="BR44" s="11">
        <f t="shared" si="267"/>
        <v>6.4406779661017044E-2</v>
      </c>
      <c r="BS44" s="11">
        <f t="shared" si="267"/>
        <v>5.0955414012738842E-2</v>
      </c>
      <c r="BT44" s="11">
        <f t="shared" si="267"/>
        <v>5.1515151515151514E-2</v>
      </c>
      <c r="BU44" s="11">
        <f t="shared" si="267"/>
        <v>8.0691642651296913E-2</v>
      </c>
      <c r="BV44" s="11">
        <f t="shared" si="267"/>
        <v>5.600000000000005E-2</v>
      </c>
      <c r="BW44" s="11">
        <f t="shared" si="267"/>
        <v>5.0505050505050608E-2</v>
      </c>
      <c r="BX44" s="11">
        <f t="shared" si="267"/>
        <v>4.5673076923076872E-2</v>
      </c>
      <c r="BY44" s="11">
        <f t="shared" si="267"/>
        <v>4.3678160919540243E-2</v>
      </c>
      <c r="BZ44" s="11">
        <f t="shared" si="267"/>
        <v>2.8634361233480066E-2</v>
      </c>
      <c r="CA44" s="11">
        <f t="shared" si="267"/>
        <v>3.426124197002145E-2</v>
      </c>
      <c r="CB44" s="11">
        <f t="shared" si="267"/>
        <v>3.9337474120082705E-2</v>
      </c>
      <c r="CC44" s="11">
        <f t="shared" si="267"/>
        <v>7.370517928286846E-2</v>
      </c>
      <c r="CD44" s="11">
        <f t="shared" si="267"/>
        <v>3.5250463821892453E-2</v>
      </c>
      <c r="CE44" s="11">
        <f t="shared" si="267"/>
        <v>3.4050179211469578E-2</v>
      </c>
      <c r="CF44" s="11">
        <f t="shared" si="267"/>
        <v>3.119584055459268E-2</v>
      </c>
      <c r="CG44" s="11">
        <f t="shared" si="267"/>
        <v>2.857142857142847E-2</v>
      </c>
      <c r="CH44" s="11">
        <f t="shared" si="267"/>
        <v>9.8039215686274161E-3</v>
      </c>
      <c r="CI44" s="11">
        <f t="shared" si="267"/>
        <v>1.2944983818770295E-2</v>
      </c>
      <c r="CJ44" s="11">
        <f t="shared" si="267"/>
        <v>2.5559105431310014E-2</v>
      </c>
      <c r="CK44" s="11">
        <f t="shared" si="267"/>
        <v>1.0903426791277315E-2</v>
      </c>
      <c r="CL44" s="11">
        <f t="shared" si="267"/>
        <v>9.244992295839749E-3</v>
      </c>
      <c r="CM44" s="11">
        <f t="shared" si="267"/>
        <v>7.6335877862594437E-3</v>
      </c>
      <c r="CN44" s="11">
        <f t="shared" si="267"/>
        <v>3.0303030303029388E-3</v>
      </c>
      <c r="CO44" s="11">
        <f t="shared" si="267"/>
        <v>1.0574018126888296E-2</v>
      </c>
      <c r="CP44" s="11">
        <f t="shared" si="267"/>
        <v>1.7937219730941756E-2</v>
      </c>
      <c r="CQ44" s="11">
        <f t="shared" si="77"/>
        <v>7.3421439060206151E-3</v>
      </c>
      <c r="CR44" s="11">
        <f t="shared" ref="CR44:DW44" si="268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68"/>
        <v>8.733624454148492E-3</v>
      </c>
      <c r="CT44" s="11">
        <f t="shared" si="268"/>
        <v>2.8860028860029363E-3</v>
      </c>
      <c r="CU44" s="11">
        <f t="shared" si="268"/>
        <v>2.8776978417266452E-3</v>
      </c>
      <c r="CV44" s="11">
        <f t="shared" si="268"/>
        <v>1.1477761836441891E-2</v>
      </c>
      <c r="CW44" s="11">
        <f t="shared" si="268"/>
        <v>1.134751773049647E-2</v>
      </c>
      <c r="CX44" s="11">
        <f t="shared" si="268"/>
        <v>8.4151472650770831E-3</v>
      </c>
      <c r="CY44" s="11">
        <f t="shared" si="268"/>
        <v>8.3449235048678183E-3</v>
      </c>
      <c r="CZ44" s="11">
        <f t="shared" si="268"/>
        <v>1.1034482758620623E-2</v>
      </c>
      <c r="DA44" s="11">
        <f t="shared" si="268"/>
        <v>8.1855388813096841E-3</v>
      </c>
      <c r="DB44" s="11">
        <f t="shared" si="268"/>
        <v>4.0595399188092518E-3</v>
      </c>
      <c r="DC44" s="11">
        <f t="shared" si="268"/>
        <v>1.7520215633423097E-2</v>
      </c>
      <c r="DD44" s="11">
        <f t="shared" si="268"/>
        <v>7.9470198675497539E-3</v>
      </c>
      <c r="DE44" s="11">
        <f t="shared" si="268"/>
        <v>5.2562417871222511E-3</v>
      </c>
      <c r="DF44" s="11">
        <f t="shared" si="268"/>
        <v>1.0457516339869244E-2</v>
      </c>
      <c r="DG44" s="11">
        <f t="shared" si="268"/>
        <v>9.0556274256143876E-3</v>
      </c>
      <c r="DH44" s="11">
        <f t="shared" si="268"/>
        <v>1.538461538461533E-2</v>
      </c>
      <c r="DI44" s="11">
        <f t="shared" si="268"/>
        <v>1.1363636363636465E-2</v>
      </c>
      <c r="DJ44" s="11">
        <f t="shared" si="268"/>
        <v>3.7453183520599342E-3</v>
      </c>
      <c r="DK44" s="11">
        <f t="shared" si="268"/>
        <v>1.3681592039801016E-2</v>
      </c>
      <c r="DL44" s="11">
        <f t="shared" si="268"/>
        <v>1.8404907975460016E-2</v>
      </c>
      <c r="DM44" s="11">
        <f t="shared" si="268"/>
        <v>1.5662650602409567E-2</v>
      </c>
      <c r="DN44" s="11">
        <f t="shared" si="268"/>
        <v>1.1862396204033177E-2</v>
      </c>
      <c r="DO44" s="11">
        <f t="shared" si="268"/>
        <v>1.1723329425556761E-2</v>
      </c>
      <c r="DP44" s="11">
        <f t="shared" si="268"/>
        <v>3.4762456546928444E-3</v>
      </c>
      <c r="DQ44" s="11">
        <f t="shared" si="268"/>
        <v>1.8475750577367167E-2</v>
      </c>
      <c r="DR44" s="11">
        <f t="shared" si="268"/>
        <v>1.7006802721088343E-2</v>
      </c>
      <c r="DS44" s="11">
        <f t="shared" si="268"/>
        <v>6.6889632107023367E-3</v>
      </c>
      <c r="DT44" s="11">
        <f t="shared" si="268"/>
        <v>8.8593576965669829E-3</v>
      </c>
      <c r="DU44" s="11">
        <f t="shared" si="268"/>
        <v>7.6838638858396369E-3</v>
      </c>
      <c r="DV44" s="11">
        <f t="shared" si="268"/>
        <v>1.3071895424836555E-2</v>
      </c>
      <c r="DW44" s="11">
        <f t="shared" si="268"/>
        <v>2.2580645161290214E-2</v>
      </c>
      <c r="DX44" s="11">
        <f t="shared" ref="DX44:FG44" si="269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69"/>
        <v>2.9288702928870203E-2</v>
      </c>
      <c r="DZ44" s="11">
        <f t="shared" si="269"/>
        <v>1.6260162601626105E-2</v>
      </c>
      <c r="EA44" s="11">
        <f t="shared" si="269"/>
        <v>2.200000000000002E-2</v>
      </c>
      <c r="EB44" s="11">
        <f t="shared" si="269"/>
        <v>2.4461839530332652E-2</v>
      </c>
      <c r="EC44" s="11">
        <f t="shared" si="269"/>
        <v>8.5959885386819312E-3</v>
      </c>
      <c r="ED44" s="11">
        <f t="shared" si="269"/>
        <v>2.6515151515151603E-2</v>
      </c>
      <c r="EE44" s="11">
        <f t="shared" si="269"/>
        <v>1.9372693726937174E-2</v>
      </c>
      <c r="EF44" s="11">
        <f t="shared" si="269"/>
        <v>4.705882352941182E-2</v>
      </c>
      <c r="EG44" s="11">
        <f t="shared" si="269"/>
        <v>3.1979256698357883E-2</v>
      </c>
      <c r="EH44" s="11">
        <f t="shared" si="269"/>
        <v>2.8475711892797406E-2</v>
      </c>
      <c r="EI44" s="11">
        <f t="shared" si="269"/>
        <v>2.8501628664495016E-2</v>
      </c>
      <c r="EJ44" s="11">
        <f t="shared" si="269"/>
        <v>4.3547110055423666E-2</v>
      </c>
      <c r="EK44" s="11">
        <f t="shared" si="269"/>
        <v>1.8209408194233667E-2</v>
      </c>
      <c r="EL44" s="11">
        <f t="shared" si="269"/>
        <v>2.4590163934426146E-2</v>
      </c>
      <c r="EM44" s="11">
        <f t="shared" si="269"/>
        <v>6.254545454545446E-2</v>
      </c>
      <c r="EN44" s="11">
        <f t="shared" si="269"/>
        <v>5.2703627652292973E-2</v>
      </c>
      <c r="EO44" s="11">
        <f t="shared" si="269"/>
        <v>4.811443433029905E-2</v>
      </c>
      <c r="EP44" s="11">
        <f t="shared" si="269"/>
        <v>3.1017369727047051E-2</v>
      </c>
      <c r="EQ44" s="11">
        <f t="shared" si="269"/>
        <v>3.1889290012033777E-2</v>
      </c>
      <c r="ER44" s="11">
        <f t="shared" si="269"/>
        <v>1.6909620991253593E-2</v>
      </c>
      <c r="ES44" s="11">
        <f t="shared" si="269"/>
        <v>2.9816513761467878E-2</v>
      </c>
      <c r="ET44" s="11">
        <f t="shared" si="269"/>
        <v>4.1759465478841795E-2</v>
      </c>
      <c r="EU44" s="11">
        <f t="shared" si="269"/>
        <v>3.6344200962052486E-2</v>
      </c>
      <c r="EV44" s="11">
        <f t="shared" si="269"/>
        <v>6.1371841155234641E-2</v>
      </c>
      <c r="EW44" s="11">
        <f t="shared" si="269"/>
        <v>3.3527696793002937E-2</v>
      </c>
      <c r="EX44" s="11">
        <f t="shared" si="269"/>
        <v>4.0432534085566463E-2</v>
      </c>
      <c r="EY44" s="11">
        <f t="shared" si="269"/>
        <v>2.8920018075011322E-2</v>
      </c>
      <c r="EZ44" s="11">
        <f t="shared" si="269"/>
        <v>3.996486605182259E-2</v>
      </c>
      <c r="FA44" s="11">
        <f t="shared" si="269"/>
        <v>6.2077702702702631E-2</v>
      </c>
      <c r="FB44" s="11">
        <f t="shared" si="269"/>
        <v>6.7196819085487025E-2</v>
      </c>
      <c r="FC44" s="11">
        <f t="shared" si="269"/>
        <v>5.663189269746649E-2</v>
      </c>
      <c r="FD44" s="11">
        <f t="shared" si="269"/>
        <v>5.0423131170662883E-2</v>
      </c>
      <c r="FE44" s="11">
        <f t="shared" si="269"/>
        <v>5.0688150386035691E-2</v>
      </c>
      <c r="FF44" s="11">
        <f t="shared" si="269"/>
        <v>4.4408945686901014E-2</v>
      </c>
      <c r="FG44" s="11">
        <f t="shared" si="269"/>
        <v>5.812174977057194E-2</v>
      </c>
      <c r="FH44" s="11">
        <f t="shared" si="42"/>
        <v>8.4995663486556738E-2</v>
      </c>
      <c r="FI44" s="11">
        <f t="shared" si="43"/>
        <v>7.1942446043165464E-2</v>
      </c>
      <c r="FJ44" s="11">
        <f t="shared" si="44"/>
        <v>7.1588366890380284E-2</v>
      </c>
      <c r="FK44" s="11">
        <f t="shared" si="45"/>
        <v>7.1909069821387117E-2</v>
      </c>
      <c r="FL44" s="11">
        <f t="shared" si="46"/>
        <v>8.1151265959748864E-2</v>
      </c>
      <c r="FM44" s="11">
        <f t="shared" si="47"/>
        <v>4.9039231385108017E-2</v>
      </c>
      <c r="FN44" s="11">
        <f t="shared" si="48"/>
        <v>4.6746804045029622E-2</v>
      </c>
      <c r="FO44" s="11">
        <f t="shared" si="49"/>
        <v>6.3798760481224903E-2</v>
      </c>
      <c r="FP44" s="11">
        <f t="shared" si="50"/>
        <v>0.11120630568882794</v>
      </c>
      <c r="FQ44" s="11">
        <f t="shared" si="51"/>
        <v>5.5512721665381681E-2</v>
      </c>
      <c r="FR44" s="11">
        <f t="shared" si="52"/>
        <v>5.639152666179692E-2</v>
      </c>
      <c r="FS44" s="11">
        <f t="shared" si="53"/>
        <v>5.0477112432582016E-2</v>
      </c>
      <c r="FT44" s="11">
        <f t="shared" si="54"/>
        <v>5.7925223802001158E-2</v>
      </c>
      <c r="FU44" s="11">
        <f t="shared" si="55"/>
        <v>5.5500248880039793E-2</v>
      </c>
      <c r="FV44" s="11">
        <f t="shared" si="56"/>
        <v>5.9419948125442046E-2</v>
      </c>
      <c r="FW44" s="11">
        <f t="shared" si="57"/>
        <v>6.2319163142666278E-2</v>
      </c>
      <c r="FX44" s="11">
        <f t="shared" si="58"/>
        <v>4.431175361407913E-2</v>
      </c>
      <c r="FY44" s="11">
        <f t="shared" si="59"/>
        <v>5.8380981041227908E-2</v>
      </c>
      <c r="FZ44" s="11">
        <f t="shared" si="60"/>
        <v>5.3359871102265144E-2</v>
      </c>
      <c r="GA44" s="11">
        <f t="shared" si="61"/>
        <v>3.7790174554615863E-2</v>
      </c>
      <c r="GB44" s="11">
        <f t="shared" si="62"/>
        <v>2.4015952835096277E-2</v>
      </c>
      <c r="GC44" s="11">
        <f t="shared" si="63"/>
        <v>4.6566759800186208E-2</v>
      </c>
      <c r="GD44" s="11" t="e">
        <f t="shared" si="64"/>
        <v>#N/A</v>
      </c>
      <c r="GE44" s="11" t="e">
        <f t="shared" si="65"/>
        <v>#N/A</v>
      </c>
      <c r="GF44" s="11" t="e">
        <f t="shared" si="66"/>
        <v>#N/A</v>
      </c>
      <c r="GG44" s="11" t="e">
        <f t="shared" si="67"/>
        <v>#N/A</v>
      </c>
      <c r="GH44" s="11" t="e">
        <f t="shared" si="68"/>
        <v>#N/A</v>
      </c>
      <c r="GI44" s="11" t="e">
        <f t="shared" si="69"/>
        <v>#N/A</v>
      </c>
      <c r="GJ44" s="11" t="e">
        <f t="shared" si="70"/>
        <v>#N/A</v>
      </c>
      <c r="GK44" s="11" t="e">
        <f t="shared" si="71"/>
        <v>#N/A</v>
      </c>
      <c r="GL44" s="11" t="e">
        <f t="shared" si="72"/>
        <v>#N/A</v>
      </c>
      <c r="GM44" s="11" t="e">
        <f t="shared" si="73"/>
        <v>#N/A</v>
      </c>
    </row>
    <row r="45" spans="2:195" x14ac:dyDescent="0.55000000000000004">
      <c r="B45" t="str">
        <f>Infections!A45</f>
        <v>Cote d'Ivoire</v>
      </c>
      <c r="C45" s="11" t="e">
        <v>#N/A</v>
      </c>
      <c r="D45" s="11">
        <f t="shared" ref="D45:AI45" si="270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70"/>
        <v>0</v>
      </c>
      <c r="F45" s="11">
        <f t="shared" si="270"/>
        <v>0</v>
      </c>
      <c r="G45" s="11">
        <f t="shared" si="270"/>
        <v>0</v>
      </c>
      <c r="H45" s="11">
        <f t="shared" si="270"/>
        <v>0</v>
      </c>
      <c r="I45" s="11">
        <f t="shared" si="270"/>
        <v>0</v>
      </c>
      <c r="J45" s="11">
        <f t="shared" si="270"/>
        <v>0</v>
      </c>
      <c r="K45" s="11">
        <f t="shared" si="270"/>
        <v>0</v>
      </c>
      <c r="L45" s="11">
        <f t="shared" si="270"/>
        <v>0</v>
      </c>
      <c r="M45" s="11">
        <f t="shared" si="270"/>
        <v>0</v>
      </c>
      <c r="N45" s="11">
        <f t="shared" si="270"/>
        <v>0</v>
      </c>
      <c r="O45" s="11">
        <f t="shared" si="270"/>
        <v>0</v>
      </c>
      <c r="P45" s="11">
        <f t="shared" si="270"/>
        <v>0</v>
      </c>
      <c r="Q45" s="11">
        <f t="shared" si="270"/>
        <v>0</v>
      </c>
      <c r="R45" s="11">
        <f t="shared" si="270"/>
        <v>0</v>
      </c>
      <c r="S45" s="11">
        <f t="shared" si="270"/>
        <v>0</v>
      </c>
      <c r="T45" s="11">
        <f t="shared" si="270"/>
        <v>0</v>
      </c>
      <c r="U45" s="11">
        <f t="shared" si="270"/>
        <v>0</v>
      </c>
      <c r="V45" s="11">
        <f t="shared" si="270"/>
        <v>0</v>
      </c>
      <c r="W45" s="11">
        <f t="shared" si="270"/>
        <v>0</v>
      </c>
      <c r="X45" s="11">
        <f t="shared" si="270"/>
        <v>0</v>
      </c>
      <c r="Y45" s="11">
        <f t="shared" si="270"/>
        <v>0</v>
      </c>
      <c r="Z45" s="11">
        <f t="shared" si="270"/>
        <v>0</v>
      </c>
      <c r="AA45" s="11">
        <f t="shared" si="270"/>
        <v>0</v>
      </c>
      <c r="AB45" s="11">
        <f t="shared" si="270"/>
        <v>0</v>
      </c>
      <c r="AC45" s="11">
        <f t="shared" si="270"/>
        <v>0</v>
      </c>
      <c r="AD45" s="11">
        <f t="shared" si="270"/>
        <v>0</v>
      </c>
      <c r="AE45" s="11">
        <f t="shared" si="270"/>
        <v>0</v>
      </c>
      <c r="AF45" s="11">
        <f t="shared" si="270"/>
        <v>0</v>
      </c>
      <c r="AG45" s="11">
        <f t="shared" si="270"/>
        <v>0</v>
      </c>
      <c r="AH45" s="11">
        <f t="shared" si="270"/>
        <v>0</v>
      </c>
      <c r="AI45" s="11">
        <f t="shared" si="270"/>
        <v>0</v>
      </c>
      <c r="AJ45" s="11">
        <f t="shared" ref="AJ45:BO45" si="271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71"/>
        <v>0</v>
      </c>
      <c r="AL45" s="11">
        <f t="shared" si="271"/>
        <v>0</v>
      </c>
      <c r="AM45" s="11">
        <f t="shared" si="271"/>
        <v>0</v>
      </c>
      <c r="AN45" s="11">
        <f t="shared" si="271"/>
        <v>0</v>
      </c>
      <c r="AO45" s="11">
        <f t="shared" si="271"/>
        <v>0</v>
      </c>
      <c r="AP45" s="11">
        <f t="shared" si="271"/>
        <v>0</v>
      </c>
      <c r="AQ45" s="11">
        <f t="shared" si="271"/>
        <v>0</v>
      </c>
      <c r="AR45" s="11">
        <f t="shared" si="271"/>
        <v>0</v>
      </c>
      <c r="AS45" s="11">
        <f t="shared" si="271"/>
        <v>0</v>
      </c>
      <c r="AT45" s="11">
        <f t="shared" si="271"/>
        <v>0</v>
      </c>
      <c r="AU45" s="11">
        <f t="shared" si="271"/>
        <v>0</v>
      </c>
      <c r="AV45" s="11">
        <f t="shared" si="271"/>
        <v>0</v>
      </c>
      <c r="AW45" s="11">
        <f t="shared" si="271"/>
        <v>0</v>
      </c>
      <c r="AX45" s="11">
        <f t="shared" si="271"/>
        <v>0</v>
      </c>
      <c r="AY45" s="11">
        <f t="shared" si="271"/>
        <v>0</v>
      </c>
      <c r="AZ45" s="11">
        <f t="shared" si="271"/>
        <v>0</v>
      </c>
      <c r="BA45" s="11">
        <f t="shared" si="271"/>
        <v>0</v>
      </c>
      <c r="BB45" s="11">
        <f t="shared" si="271"/>
        <v>0</v>
      </c>
      <c r="BC45" s="11">
        <f t="shared" si="271"/>
        <v>0</v>
      </c>
      <c r="BD45" s="11">
        <f t="shared" si="271"/>
        <v>0</v>
      </c>
      <c r="BE45" s="11">
        <f t="shared" si="271"/>
        <v>0</v>
      </c>
      <c r="BF45" s="11">
        <f t="shared" si="271"/>
        <v>4</v>
      </c>
      <c r="BG45" s="11">
        <f t="shared" si="271"/>
        <v>0.19999999999999996</v>
      </c>
      <c r="BH45" s="11">
        <f t="shared" si="271"/>
        <v>0.5</v>
      </c>
      <c r="BI45" s="11">
        <f t="shared" si="271"/>
        <v>0</v>
      </c>
      <c r="BJ45" s="11">
        <f t="shared" si="271"/>
        <v>0.55555555555555558</v>
      </c>
      <c r="BK45" s="11">
        <f t="shared" si="271"/>
        <v>0</v>
      </c>
      <c r="BL45" s="11">
        <f t="shared" si="271"/>
        <v>0.78571428571428581</v>
      </c>
      <c r="BM45" s="11">
        <f t="shared" si="271"/>
        <v>1.92</v>
      </c>
      <c r="BN45" s="11">
        <f t="shared" si="271"/>
        <v>9.5890410958904049E-2</v>
      </c>
      <c r="BO45" s="11">
        <f t="shared" si="271"/>
        <v>0.19999999999999996</v>
      </c>
      <c r="BP45" s="11">
        <f t="shared" ref="BP45:CP45" si="272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72"/>
        <v>0</v>
      </c>
      <c r="BR45" s="11">
        <f t="shared" si="272"/>
        <v>0.63366336633663356</v>
      </c>
      <c r="BS45" s="11">
        <f t="shared" si="272"/>
        <v>1.8181818181818077E-2</v>
      </c>
      <c r="BT45" s="11">
        <f t="shared" si="272"/>
        <v>6.5476190476190466E-2</v>
      </c>
      <c r="BU45" s="11">
        <f t="shared" si="272"/>
        <v>6.1452513966480549E-2</v>
      </c>
      <c r="BV45" s="11">
        <f t="shared" si="272"/>
        <v>2.1052631578947434E-2</v>
      </c>
      <c r="BW45" s="11">
        <f t="shared" si="272"/>
        <v>0.12371134020618557</v>
      </c>
      <c r="BX45" s="11">
        <f t="shared" si="272"/>
        <v>0.12385321100917435</v>
      </c>
      <c r="BY45" s="11">
        <f t="shared" si="272"/>
        <v>6.5306122448979487E-2</v>
      </c>
      <c r="BZ45" s="11">
        <f t="shared" si="272"/>
        <v>0.23754789272030652</v>
      </c>
      <c r="CA45" s="11">
        <f t="shared" si="272"/>
        <v>8.0495356037151744E-2</v>
      </c>
      <c r="CB45" s="11">
        <f t="shared" si="272"/>
        <v>0.10028653295128942</v>
      </c>
      <c r="CC45" s="11">
        <f t="shared" si="272"/>
        <v>0.15625</v>
      </c>
      <c r="CD45" s="11">
        <f t="shared" si="272"/>
        <v>0</v>
      </c>
      <c r="CE45" s="11">
        <f t="shared" si="272"/>
        <v>0.20045045045045051</v>
      </c>
      <c r="CF45" s="11">
        <f t="shared" si="272"/>
        <v>7.6923076923076872E-2</v>
      </c>
      <c r="CG45" s="11">
        <f t="shared" si="272"/>
        <v>9.0592334494773441E-2</v>
      </c>
      <c r="CH45" s="11">
        <f t="shared" si="272"/>
        <v>1.9169329073482455E-2</v>
      </c>
      <c r="CI45" s="11">
        <f t="shared" si="272"/>
        <v>0</v>
      </c>
      <c r="CJ45" s="11">
        <f t="shared" si="272"/>
        <v>2.5078369905956022E-2</v>
      </c>
      <c r="CK45" s="11">
        <f t="shared" si="272"/>
        <v>5.1987767584097844E-2</v>
      </c>
      <c r="CL45" s="11">
        <f t="shared" si="272"/>
        <v>0.16424418604651159</v>
      </c>
      <c r="CM45" s="11">
        <f t="shared" si="272"/>
        <v>5.7428214731585436E-2</v>
      </c>
      <c r="CN45" s="11">
        <f t="shared" si="272"/>
        <v>0</v>
      </c>
      <c r="CO45" s="11">
        <f t="shared" si="272"/>
        <v>8.1463990554899723E-2</v>
      </c>
      <c r="CP45" s="11">
        <f t="shared" si="272"/>
        <v>3.9301310043668103E-2</v>
      </c>
      <c r="CQ45" s="11">
        <f t="shared" si="77"/>
        <v>5.4621848739495826E-2</v>
      </c>
      <c r="CR45" s="11">
        <f t="shared" ref="CR45:DW45" si="273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73"/>
        <v>0</v>
      </c>
      <c r="CT45" s="11">
        <f t="shared" si="273"/>
        <v>6.7780872794800384E-2</v>
      </c>
      <c r="CU45" s="11">
        <f t="shared" si="273"/>
        <v>1.2173913043478368E-2</v>
      </c>
      <c r="CV45" s="11">
        <f t="shared" si="273"/>
        <v>1.632302405498276E-2</v>
      </c>
      <c r="CW45" s="11">
        <f t="shared" si="273"/>
        <v>4.6491969568892566E-2</v>
      </c>
      <c r="CX45" s="11">
        <f t="shared" si="273"/>
        <v>2.988691437802915E-2</v>
      </c>
      <c r="CY45" s="11">
        <f t="shared" si="273"/>
        <v>4.54901960784313E-2</v>
      </c>
      <c r="CZ45" s="11">
        <f t="shared" si="273"/>
        <v>2.1755438859714982E-2</v>
      </c>
      <c r="DA45" s="11">
        <f t="shared" si="273"/>
        <v>2.6431718061673992E-2</v>
      </c>
      <c r="DB45" s="11">
        <f t="shared" si="273"/>
        <v>2.4320457796852546E-2</v>
      </c>
      <c r="DC45" s="11">
        <f t="shared" si="273"/>
        <v>2.2346368715083775E-2</v>
      </c>
      <c r="DD45" s="11">
        <f t="shared" si="273"/>
        <v>3.5519125683060038E-2</v>
      </c>
      <c r="DE45" s="11">
        <f t="shared" si="273"/>
        <v>3.6279683377308691E-2</v>
      </c>
      <c r="DF45" s="11">
        <f t="shared" si="273"/>
        <v>1.9732654360280044E-2</v>
      </c>
      <c r="DG45" s="11">
        <f t="shared" si="273"/>
        <v>4.0574282147315843E-2</v>
      </c>
      <c r="DH45" s="11">
        <f t="shared" si="273"/>
        <v>1.9796040791841607E-2</v>
      </c>
      <c r="DI45" s="11">
        <f t="shared" si="273"/>
        <v>1.7647058823529349E-2</v>
      </c>
      <c r="DJ45" s="11">
        <f t="shared" si="273"/>
        <v>7.3410404624277392E-2</v>
      </c>
      <c r="DK45" s="11">
        <f t="shared" si="273"/>
        <v>2.9617662897145847E-2</v>
      </c>
      <c r="DL45" s="11">
        <f t="shared" si="273"/>
        <v>3.0857740585773952E-2</v>
      </c>
      <c r="DM45" s="11">
        <f t="shared" si="273"/>
        <v>2.3338406900050845E-2</v>
      </c>
      <c r="DN45" s="11">
        <f t="shared" si="273"/>
        <v>2.1814576103123429E-2</v>
      </c>
      <c r="DO45" s="11">
        <f t="shared" si="273"/>
        <v>2.3289665211062571E-2</v>
      </c>
      <c r="DP45" s="11">
        <f t="shared" si="273"/>
        <v>4.7415836889521668E-3</v>
      </c>
      <c r="DQ45" s="11">
        <f t="shared" si="273"/>
        <v>1.6045304388862647E-2</v>
      </c>
      <c r="DR45" s="11">
        <f t="shared" si="273"/>
        <v>3.622851834649321E-2</v>
      </c>
      <c r="DS45" s="11">
        <f t="shared" si="273"/>
        <v>3.1376064545047155E-2</v>
      </c>
      <c r="DT45" s="11">
        <f t="shared" si="273"/>
        <v>1.7383746197305427E-2</v>
      </c>
      <c r="DU45" s="11">
        <f t="shared" si="273"/>
        <v>1.0679196924391343E-2</v>
      </c>
      <c r="DV45" s="11">
        <f t="shared" si="273"/>
        <v>4.2265426880812029E-3</v>
      </c>
      <c r="DW45" s="11">
        <f t="shared" si="273"/>
        <v>1.9781144781144677E-2</v>
      </c>
      <c r="DX45" s="11">
        <f t="shared" ref="DX45:FG45" si="274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74"/>
        <v>3.189341945902302E-2</v>
      </c>
      <c r="DZ45" s="11">
        <f t="shared" si="274"/>
        <v>3.3255086071987572E-2</v>
      </c>
      <c r="EA45" s="11">
        <f t="shared" si="274"/>
        <v>4.1272245361605453E-2</v>
      </c>
      <c r="EB45" s="11">
        <f t="shared" si="274"/>
        <v>1.7818181818181733E-2</v>
      </c>
      <c r="EC45" s="11">
        <f t="shared" si="274"/>
        <v>1.2147195426938096E-2</v>
      </c>
      <c r="ED45" s="11">
        <f t="shared" si="274"/>
        <v>4.1651959054006316E-2</v>
      </c>
      <c r="EE45" s="11">
        <f t="shared" si="274"/>
        <v>2.4737377160284568E-2</v>
      </c>
      <c r="EF45" s="11">
        <f t="shared" si="274"/>
        <v>2.8439153439153486E-2</v>
      </c>
      <c r="EG45" s="11">
        <f t="shared" si="274"/>
        <v>4.8874598070739461E-2</v>
      </c>
      <c r="EH45" s="11">
        <f t="shared" si="274"/>
        <v>5.1808706315144004E-2</v>
      </c>
      <c r="EI45" s="11">
        <f t="shared" si="274"/>
        <v>3.6723987175750539E-2</v>
      </c>
      <c r="EJ45" s="11">
        <f t="shared" si="274"/>
        <v>5.1166713522631468E-2</v>
      </c>
      <c r="EK45" s="11">
        <f t="shared" si="274"/>
        <v>3.7978069002406967E-2</v>
      </c>
      <c r="EL45" s="11">
        <f t="shared" si="274"/>
        <v>2.937387271321823E-2</v>
      </c>
      <c r="EM45" s="11">
        <f t="shared" si="274"/>
        <v>4.655819774718406E-2</v>
      </c>
      <c r="EN45" s="11">
        <f t="shared" si="274"/>
        <v>5.3336522363071071E-2</v>
      </c>
      <c r="EO45" s="11">
        <f t="shared" si="274"/>
        <v>6.3578564940962812E-2</v>
      </c>
      <c r="EP45" s="11">
        <f t="shared" si="274"/>
        <v>3.5012809564474834E-2</v>
      </c>
      <c r="EQ45" s="11">
        <f t="shared" si="274"/>
        <v>4.8679867986798575E-2</v>
      </c>
      <c r="ER45" s="11">
        <f t="shared" si="274"/>
        <v>6.9826907946498817E-2</v>
      </c>
      <c r="ES45" s="11">
        <f t="shared" si="274"/>
        <v>4.4125758411472704E-2</v>
      </c>
      <c r="ET45" s="11">
        <f t="shared" si="274"/>
        <v>6.7617538298996305E-2</v>
      </c>
      <c r="EU45" s="11">
        <f t="shared" si="274"/>
        <v>6.2840178129638824E-2</v>
      </c>
      <c r="EV45" s="11">
        <f t="shared" si="274"/>
        <v>6.6728739913097357E-2</v>
      </c>
      <c r="EW45" s="11">
        <f t="shared" si="274"/>
        <v>5.8481233633983054E-2</v>
      </c>
      <c r="EX45" s="11">
        <f t="shared" si="274"/>
        <v>2.9686641011544834E-2</v>
      </c>
      <c r="EY45" s="11">
        <f t="shared" si="274"/>
        <v>2.4693005872931106E-2</v>
      </c>
      <c r="EZ45" s="11">
        <f t="shared" si="274"/>
        <v>2.9568841995571082E-2</v>
      </c>
      <c r="FA45" s="11">
        <f t="shared" si="274"/>
        <v>3.289473684210531E-2</v>
      </c>
      <c r="FB45" s="11">
        <f t="shared" si="274"/>
        <v>2.0823125918667307E-2</v>
      </c>
      <c r="FC45" s="11">
        <f t="shared" si="274"/>
        <v>4.8596112311015016E-2</v>
      </c>
      <c r="FD45" s="11">
        <f t="shared" si="274"/>
        <v>2.3458061563107924E-2</v>
      </c>
      <c r="FE45" s="11">
        <f t="shared" si="274"/>
        <v>1.7553667262969697E-2</v>
      </c>
      <c r="FF45" s="11">
        <f t="shared" si="274"/>
        <v>1.2416217998022283E-2</v>
      </c>
      <c r="FG45" s="11">
        <f t="shared" si="274"/>
        <v>3.0931191664857804E-2</v>
      </c>
      <c r="FH45" s="11">
        <f t="shared" si="42"/>
        <v>2.1370670596905006E-2</v>
      </c>
      <c r="FI45" s="11">
        <f t="shared" si="43"/>
        <v>2.9890744176458428E-2</v>
      </c>
      <c r="FJ45" s="11">
        <f t="shared" si="44"/>
        <v>2.5220176140912764E-2</v>
      </c>
      <c r="FK45" s="11">
        <f t="shared" si="45"/>
        <v>2.1280749707145663E-2</v>
      </c>
      <c r="FL45" s="11">
        <f t="shared" si="46"/>
        <v>2.9631045689160862E-2</v>
      </c>
      <c r="FM45" s="11">
        <f t="shared" si="47"/>
        <v>1.800965466023019E-2</v>
      </c>
      <c r="FN45" s="11">
        <f t="shared" si="48"/>
        <v>2.0791537479482036E-2</v>
      </c>
      <c r="FO45" s="11">
        <f t="shared" si="49"/>
        <v>2.7693407182419083E-2</v>
      </c>
      <c r="FP45" s="11">
        <f t="shared" si="50"/>
        <v>2.1383866481223812E-2</v>
      </c>
      <c r="FQ45" s="11">
        <f t="shared" si="51"/>
        <v>2.5702127659574359E-2</v>
      </c>
      <c r="FR45" s="11">
        <f t="shared" si="52"/>
        <v>3.2442748091602969E-2</v>
      </c>
      <c r="FS45" s="11">
        <f t="shared" si="53"/>
        <v>2.5958370167965983E-2</v>
      </c>
      <c r="FT45" s="11">
        <f t="shared" si="54"/>
        <v>8.3033056556478524E-3</v>
      </c>
      <c r="FU45" s="11">
        <f t="shared" si="55"/>
        <v>1.281852082038526E-2</v>
      </c>
      <c r="FV45" s="11">
        <f t="shared" si="56"/>
        <v>2.8073943391884626E-2</v>
      </c>
      <c r="FW45" s="11">
        <f t="shared" si="57"/>
        <v>1.1266134447511789E-2</v>
      </c>
      <c r="FX45" s="11">
        <f t="shared" si="58"/>
        <v>1.0476612070237534E-2</v>
      </c>
      <c r="FY45" s="11">
        <f t="shared" si="59"/>
        <v>1.5771028037383283E-2</v>
      </c>
      <c r="FZ45" s="11">
        <f t="shared" si="60"/>
        <v>1.4879240943070693E-2</v>
      </c>
      <c r="GA45" s="11">
        <f t="shared" si="61"/>
        <v>1.3669523337346945E-2</v>
      </c>
      <c r="GB45" s="11">
        <f t="shared" si="62"/>
        <v>1.5301844605925208E-2</v>
      </c>
      <c r="GC45" s="11">
        <f t="shared" si="63"/>
        <v>1.3901314431216116E-2</v>
      </c>
      <c r="GD45" s="11" t="e">
        <f t="shared" si="64"/>
        <v>#N/A</v>
      </c>
      <c r="GE45" s="11" t="e">
        <f t="shared" si="65"/>
        <v>#N/A</v>
      </c>
      <c r="GF45" s="11" t="e">
        <f t="shared" si="66"/>
        <v>#N/A</v>
      </c>
      <c r="GG45" s="11" t="e">
        <f t="shared" si="67"/>
        <v>#N/A</v>
      </c>
      <c r="GH45" s="11" t="e">
        <f t="shared" si="68"/>
        <v>#N/A</v>
      </c>
      <c r="GI45" s="11" t="e">
        <f t="shared" si="69"/>
        <v>#N/A</v>
      </c>
      <c r="GJ45" s="11" t="e">
        <f t="shared" si="70"/>
        <v>#N/A</v>
      </c>
      <c r="GK45" s="11" t="e">
        <f t="shared" si="71"/>
        <v>#N/A</v>
      </c>
      <c r="GL45" s="11" t="e">
        <f t="shared" si="72"/>
        <v>#N/A</v>
      </c>
      <c r="GM45" s="11" t="e">
        <f t="shared" si="73"/>
        <v>#N/A</v>
      </c>
    </row>
    <row r="46" spans="2:195" x14ac:dyDescent="0.55000000000000004">
      <c r="B46" t="str">
        <f>Infections!A46</f>
        <v>Croatia</v>
      </c>
      <c r="C46" s="11" t="e">
        <v>#N/A</v>
      </c>
      <c r="D46" s="11">
        <f t="shared" ref="D46:AI46" si="275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75"/>
        <v>0</v>
      </c>
      <c r="F46" s="11">
        <f t="shared" si="275"/>
        <v>0</v>
      </c>
      <c r="G46" s="11">
        <f t="shared" si="275"/>
        <v>0</v>
      </c>
      <c r="H46" s="11">
        <f t="shared" si="275"/>
        <v>0</v>
      </c>
      <c r="I46" s="11">
        <f t="shared" si="275"/>
        <v>0</v>
      </c>
      <c r="J46" s="11">
        <f t="shared" si="275"/>
        <v>0</v>
      </c>
      <c r="K46" s="11">
        <f t="shared" si="275"/>
        <v>0</v>
      </c>
      <c r="L46" s="11">
        <f t="shared" si="275"/>
        <v>0</v>
      </c>
      <c r="M46" s="11">
        <f t="shared" si="275"/>
        <v>0</v>
      </c>
      <c r="N46" s="11">
        <f t="shared" si="275"/>
        <v>0</v>
      </c>
      <c r="O46" s="11">
        <f t="shared" si="275"/>
        <v>0</v>
      </c>
      <c r="P46" s="11">
        <f t="shared" si="275"/>
        <v>0</v>
      </c>
      <c r="Q46" s="11">
        <f t="shared" si="275"/>
        <v>0</v>
      </c>
      <c r="R46" s="11">
        <f t="shared" si="275"/>
        <v>0</v>
      </c>
      <c r="S46" s="11">
        <f t="shared" si="275"/>
        <v>0</v>
      </c>
      <c r="T46" s="11">
        <f t="shared" si="275"/>
        <v>0</v>
      </c>
      <c r="U46" s="11">
        <f t="shared" si="275"/>
        <v>0</v>
      </c>
      <c r="V46" s="11">
        <f t="shared" si="275"/>
        <v>0</v>
      </c>
      <c r="W46" s="11">
        <f t="shared" si="275"/>
        <v>0</v>
      </c>
      <c r="X46" s="11">
        <f t="shared" si="275"/>
        <v>0</v>
      </c>
      <c r="Y46" s="11">
        <f t="shared" si="275"/>
        <v>0</v>
      </c>
      <c r="Z46" s="11">
        <f t="shared" si="275"/>
        <v>0</v>
      </c>
      <c r="AA46" s="11">
        <f t="shared" si="275"/>
        <v>0</v>
      </c>
      <c r="AB46" s="11">
        <f t="shared" si="275"/>
        <v>0</v>
      </c>
      <c r="AC46" s="11">
        <f t="shared" si="275"/>
        <v>0</v>
      </c>
      <c r="AD46" s="11">
        <f t="shared" si="275"/>
        <v>0</v>
      </c>
      <c r="AE46" s="11">
        <f t="shared" si="275"/>
        <v>0</v>
      </c>
      <c r="AF46" s="11">
        <f t="shared" si="275"/>
        <v>0</v>
      </c>
      <c r="AG46" s="11">
        <f t="shared" si="275"/>
        <v>0</v>
      </c>
      <c r="AH46" s="11">
        <f t="shared" si="275"/>
        <v>0</v>
      </c>
      <c r="AI46" s="11">
        <f t="shared" si="275"/>
        <v>0</v>
      </c>
      <c r="AJ46" s="11">
        <f t="shared" ref="AJ46:BO46" si="276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76"/>
        <v>0</v>
      </c>
      <c r="AL46" s="11">
        <f t="shared" si="276"/>
        <v>2</v>
      </c>
      <c r="AM46" s="11">
        <f t="shared" si="276"/>
        <v>0</v>
      </c>
      <c r="AN46" s="11">
        <f t="shared" si="276"/>
        <v>0.66666666666666674</v>
      </c>
      <c r="AO46" s="11">
        <f t="shared" si="276"/>
        <v>0.19999999999999996</v>
      </c>
      <c r="AP46" s="11">
        <f t="shared" si="276"/>
        <v>0.16666666666666674</v>
      </c>
      <c r="AQ46" s="11">
        <f t="shared" si="276"/>
        <v>0</v>
      </c>
      <c r="AR46" s="11">
        <f t="shared" si="276"/>
        <v>0.28571428571428581</v>
      </c>
      <c r="AS46" s="11">
        <f t="shared" si="276"/>
        <v>0.11111111111111116</v>
      </c>
      <c r="AT46" s="11">
        <f t="shared" si="276"/>
        <v>0</v>
      </c>
      <c r="AU46" s="11">
        <f t="shared" si="276"/>
        <v>0.10000000000000009</v>
      </c>
      <c r="AV46" s="11">
        <f t="shared" si="276"/>
        <v>9.0909090909090828E-2</v>
      </c>
      <c r="AW46" s="11">
        <f t="shared" si="276"/>
        <v>0</v>
      </c>
      <c r="AX46" s="11">
        <f t="shared" si="276"/>
        <v>0</v>
      </c>
      <c r="AY46" s="11">
        <f t="shared" si="276"/>
        <v>0.16666666666666674</v>
      </c>
      <c r="AZ46" s="11">
        <f t="shared" si="276"/>
        <v>0.35714285714285721</v>
      </c>
      <c r="BA46" s="11">
        <f t="shared" si="276"/>
        <v>0</v>
      </c>
      <c r="BB46" s="11">
        <f t="shared" si="276"/>
        <v>0.68421052631578938</v>
      </c>
      <c r="BC46" s="11">
        <f t="shared" si="276"/>
        <v>0.1875</v>
      </c>
      <c r="BD46" s="11">
        <f t="shared" si="276"/>
        <v>0.28947368421052633</v>
      </c>
      <c r="BE46" s="11">
        <f t="shared" si="276"/>
        <v>0.16326530612244894</v>
      </c>
      <c r="BF46" s="11">
        <f t="shared" si="276"/>
        <v>0.14035087719298245</v>
      </c>
      <c r="BG46" s="11">
        <f t="shared" si="276"/>
        <v>0.24615384615384617</v>
      </c>
      <c r="BH46" s="11">
        <f t="shared" si="276"/>
        <v>0.29629629629629628</v>
      </c>
      <c r="BI46" s="11">
        <f t="shared" si="276"/>
        <v>0.21904761904761916</v>
      </c>
      <c r="BJ46" s="11">
        <f t="shared" si="276"/>
        <v>0.609375</v>
      </c>
      <c r="BK46" s="11">
        <f t="shared" si="276"/>
        <v>0.23300970873786397</v>
      </c>
      <c r="BL46" s="11">
        <f t="shared" si="276"/>
        <v>0.24015748031496065</v>
      </c>
      <c r="BM46" s="11">
        <f t="shared" si="276"/>
        <v>0.21269841269841261</v>
      </c>
      <c r="BN46" s="11">
        <f t="shared" si="276"/>
        <v>0.15706806282722519</v>
      </c>
      <c r="BO46" s="11">
        <f t="shared" si="276"/>
        <v>0.11990950226244346</v>
      </c>
      <c r="BP46" s="11">
        <f t="shared" ref="BP46:CP46" si="277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77"/>
        <v>0.12116040955631391</v>
      </c>
      <c r="BR46" s="11">
        <f t="shared" si="277"/>
        <v>8.5235920852359204E-2</v>
      </c>
      <c r="BS46" s="11">
        <f t="shared" si="277"/>
        <v>0.1079943899018232</v>
      </c>
      <c r="BT46" s="11">
        <f t="shared" si="277"/>
        <v>9.7468354430379822E-2</v>
      </c>
      <c r="BU46" s="11">
        <f t="shared" si="277"/>
        <v>0.11072664359861584</v>
      </c>
      <c r="BV46" s="11">
        <f t="shared" si="277"/>
        <v>4.9844236760124616E-2</v>
      </c>
      <c r="BW46" s="11">
        <f t="shared" si="277"/>
        <v>6.7260138476755715E-2</v>
      </c>
      <c r="BX46" s="11">
        <f t="shared" si="277"/>
        <v>4.3558850787766445E-2</v>
      </c>
      <c r="BY46" s="11">
        <f t="shared" si="277"/>
        <v>4.9733570159857798E-2</v>
      </c>
      <c r="BZ46" s="11">
        <f t="shared" si="277"/>
        <v>3.384094754653133E-2</v>
      </c>
      <c r="CA46" s="11">
        <f t="shared" si="277"/>
        <v>4.9099836333878821E-2</v>
      </c>
      <c r="CB46" s="11">
        <f t="shared" si="277"/>
        <v>4.7581903276131099E-2</v>
      </c>
      <c r="CC46" s="11">
        <f t="shared" si="277"/>
        <v>4.7654504839910627E-2</v>
      </c>
      <c r="CD46" s="11">
        <f t="shared" si="277"/>
        <v>6.2544420753376073E-2</v>
      </c>
      <c r="CE46" s="11">
        <f t="shared" si="277"/>
        <v>2.6086956521739202E-2</v>
      </c>
      <c r="CF46" s="11">
        <f t="shared" si="277"/>
        <v>4.3024771838331199E-2</v>
      </c>
      <c r="CG46" s="11">
        <f t="shared" si="277"/>
        <v>3.125E-2</v>
      </c>
      <c r="CH46" s="11">
        <f t="shared" si="277"/>
        <v>3.2727272727272716E-2</v>
      </c>
      <c r="CI46" s="11">
        <f t="shared" si="277"/>
        <v>2.1713615023474242E-2</v>
      </c>
      <c r="CJ46" s="11">
        <f t="shared" si="277"/>
        <v>2.8719126938541173E-2</v>
      </c>
      <c r="CK46" s="11">
        <f t="shared" si="277"/>
        <v>1.2841987716359471E-2</v>
      </c>
      <c r="CL46" s="11">
        <f t="shared" si="277"/>
        <v>9.9228224917309316E-3</v>
      </c>
      <c r="CM46" s="11">
        <f t="shared" si="277"/>
        <v>2.1288209606986852E-2</v>
      </c>
      <c r="CN46" s="11">
        <f t="shared" si="277"/>
        <v>5.3447354355959931E-3</v>
      </c>
      <c r="CO46" s="11">
        <f t="shared" si="277"/>
        <v>1.4354066985645897E-2</v>
      </c>
      <c r="CP46" s="11">
        <f t="shared" si="277"/>
        <v>2.2012578616352307E-2</v>
      </c>
      <c r="CQ46" s="11">
        <f t="shared" si="77"/>
        <v>1.5897435897435974E-2</v>
      </c>
      <c r="CR46" s="11">
        <f t="shared" ref="CR46:DW46" si="278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78"/>
        <v>3.4843205574912606E-3</v>
      </c>
      <c r="CT46" s="11">
        <f t="shared" si="278"/>
        <v>6.9444444444444198E-3</v>
      </c>
      <c r="CU46" s="11">
        <f t="shared" si="278"/>
        <v>4.4334975369457741E-3</v>
      </c>
      <c r="CV46" s="11">
        <f t="shared" si="278"/>
        <v>3.9234919077979491E-3</v>
      </c>
      <c r="CW46" s="11">
        <f t="shared" si="278"/>
        <v>7.3277967757694462E-3</v>
      </c>
      <c r="CX46" s="11">
        <f t="shared" si="278"/>
        <v>6.7895247332687703E-3</v>
      </c>
      <c r="CY46" s="11">
        <f t="shared" si="278"/>
        <v>4.3352601156070314E-3</v>
      </c>
      <c r="CZ46" s="11">
        <f t="shared" si="278"/>
        <v>1.4388489208632116E-3</v>
      </c>
      <c r="DA46" s="11">
        <f t="shared" si="278"/>
        <v>3.8314176245211051E-3</v>
      </c>
      <c r="DB46" s="11">
        <f t="shared" si="278"/>
        <v>2.3854961832061594E-3</v>
      </c>
      <c r="DC46" s="11">
        <f t="shared" si="278"/>
        <v>5.2356020942407877E-3</v>
      </c>
      <c r="DD46" s="11">
        <f t="shared" si="278"/>
        <v>3.3143939393940336E-3</v>
      </c>
      <c r="DE46" s="11">
        <f t="shared" si="278"/>
        <v>2.8315243039169768E-3</v>
      </c>
      <c r="DF46" s="11">
        <f t="shared" si="278"/>
        <v>1.6941176470588237E-2</v>
      </c>
      <c r="DG46" s="11">
        <f t="shared" si="278"/>
        <v>6.9412309116150261E-3</v>
      </c>
      <c r="DH46" s="11">
        <f t="shared" si="278"/>
        <v>5.0551470588235947E-3</v>
      </c>
      <c r="DI46" s="11">
        <f t="shared" si="278"/>
        <v>4.115226337448652E-3</v>
      </c>
      <c r="DJ46" s="11">
        <f t="shared" si="278"/>
        <v>5.0091074681237746E-3</v>
      </c>
      <c r="DK46" s="11">
        <f t="shared" si="278"/>
        <v>2.7186225645672302E-3</v>
      </c>
      <c r="DL46" s="11">
        <f t="shared" si="278"/>
        <v>3.6150022593763875E-3</v>
      </c>
      <c r="DM46" s="11">
        <f t="shared" si="278"/>
        <v>4.5024763619982977E-4</v>
      </c>
      <c r="DN46" s="11">
        <f t="shared" si="278"/>
        <v>9.0009000900082015E-4</v>
      </c>
      <c r="DO46" s="11">
        <f t="shared" si="278"/>
        <v>8.9928057553967378E-4</v>
      </c>
      <c r="DP46" s="11">
        <f t="shared" si="278"/>
        <v>8.9847259658570877E-4</v>
      </c>
      <c r="DQ46" s="11">
        <f t="shared" si="278"/>
        <v>1.7953321364452268E-3</v>
      </c>
      <c r="DR46" s="11">
        <f t="shared" si="278"/>
        <v>8.9605734767017609E-4</v>
      </c>
      <c r="DS46" s="11">
        <f t="shared" si="278"/>
        <v>1.3428827215755668E-3</v>
      </c>
      <c r="DT46" s="11">
        <f t="shared" si="278"/>
        <v>2.6821636119802594E-3</v>
      </c>
      <c r="DU46" s="11">
        <f t="shared" si="278"/>
        <v>0</v>
      </c>
      <c r="DV46" s="11">
        <f t="shared" si="278"/>
        <v>4.4583147570209647E-4</v>
      </c>
      <c r="DW46" s="11">
        <f t="shared" si="278"/>
        <v>0</v>
      </c>
      <c r="DX46" s="11">
        <f t="shared" ref="DX46:FG46" si="279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79"/>
        <v>0</v>
      </c>
      <c r="DZ46" s="11">
        <f t="shared" si="279"/>
        <v>4.4563279857401383E-4</v>
      </c>
      <c r="EA46" s="11">
        <f t="shared" si="279"/>
        <v>0</v>
      </c>
      <c r="EB46" s="11">
        <f t="shared" si="279"/>
        <v>4.4543429844101645E-4</v>
      </c>
      <c r="EC46" s="11">
        <f t="shared" si="279"/>
        <v>0</v>
      </c>
      <c r="ED46" s="11">
        <f t="shared" si="279"/>
        <v>0</v>
      </c>
      <c r="EE46" s="11">
        <f t="shared" si="279"/>
        <v>0</v>
      </c>
      <c r="EF46" s="11">
        <f t="shared" si="279"/>
        <v>0</v>
      </c>
      <c r="EG46" s="11">
        <f t="shared" si="279"/>
        <v>4.4523597506684887E-4</v>
      </c>
      <c r="EH46" s="11">
        <f t="shared" si="279"/>
        <v>0</v>
      </c>
      <c r="EI46" s="11">
        <f t="shared" si="279"/>
        <v>0</v>
      </c>
      <c r="EJ46" s="11">
        <f t="shared" si="279"/>
        <v>0</v>
      </c>
      <c r="EK46" s="11">
        <f t="shared" si="279"/>
        <v>0</v>
      </c>
      <c r="EL46" s="11">
        <f t="shared" si="279"/>
        <v>0</v>
      </c>
      <c r="EM46" s="11">
        <f t="shared" si="279"/>
        <v>8.9007565643073328E-4</v>
      </c>
      <c r="EN46" s="11">
        <f t="shared" si="279"/>
        <v>0</v>
      </c>
      <c r="EO46" s="11">
        <f t="shared" si="279"/>
        <v>0</v>
      </c>
      <c r="EP46" s="11">
        <f t="shared" si="279"/>
        <v>8.8928412627842235E-4</v>
      </c>
      <c r="EQ46" s="11">
        <f t="shared" si="279"/>
        <v>4.4424700133283146E-4</v>
      </c>
      <c r="ER46" s="11">
        <f t="shared" si="279"/>
        <v>8.8809946714030197E-4</v>
      </c>
      <c r="ES46" s="11">
        <f t="shared" si="279"/>
        <v>4.4365572315885338E-4</v>
      </c>
      <c r="ET46" s="11">
        <f t="shared" si="279"/>
        <v>1.3303769401329379E-3</v>
      </c>
      <c r="EU46" s="11">
        <f t="shared" si="279"/>
        <v>4.8715677590789319E-3</v>
      </c>
      <c r="EV46" s="11">
        <f t="shared" si="279"/>
        <v>4.847950639047971E-3</v>
      </c>
      <c r="EW46" s="11">
        <f t="shared" si="279"/>
        <v>8.3333333333333037E-3</v>
      </c>
      <c r="EX46" s="11">
        <f t="shared" si="279"/>
        <v>7.8294910830796205E-3</v>
      </c>
      <c r="EY46" s="11">
        <f t="shared" si="279"/>
        <v>8.2002589555458805E-3</v>
      </c>
      <c r="EZ46" s="11">
        <f t="shared" si="279"/>
        <v>1.2842465753424737E-2</v>
      </c>
      <c r="FA46" s="11">
        <f t="shared" si="279"/>
        <v>9.2983939137785132E-3</v>
      </c>
      <c r="FB46" s="11">
        <f t="shared" si="279"/>
        <v>3.978224455611401E-2</v>
      </c>
      <c r="FC46" s="11">
        <f t="shared" si="279"/>
        <v>2.2553362867498983E-2</v>
      </c>
      <c r="FD46" s="11">
        <f t="shared" si="279"/>
        <v>3.34777471445451E-2</v>
      </c>
      <c r="FE46" s="11">
        <f t="shared" si="279"/>
        <v>2.5533536585365946E-2</v>
      </c>
      <c r="FF46" s="11">
        <f t="shared" si="279"/>
        <v>1.263470828688229E-2</v>
      </c>
      <c r="FG46" s="11">
        <f t="shared" si="279"/>
        <v>1.9082568807339495E-2</v>
      </c>
      <c r="FH46" s="11">
        <f t="shared" si="42"/>
        <v>1.944544472452292E-2</v>
      </c>
      <c r="FI46" s="11">
        <f t="shared" si="43"/>
        <v>2.8611797951253903E-2</v>
      </c>
      <c r="FJ46" s="11">
        <f t="shared" si="44"/>
        <v>3.2967032967033072E-2</v>
      </c>
      <c r="FK46" s="11">
        <f t="shared" si="45"/>
        <v>2.8590425531914931E-2</v>
      </c>
      <c r="FL46" s="11">
        <f t="shared" si="46"/>
        <v>1.8422753716871298E-2</v>
      </c>
      <c r="FM46" s="11">
        <f t="shared" si="47"/>
        <v>2.1897810218978186E-2</v>
      </c>
      <c r="FN46" s="11">
        <f t="shared" si="48"/>
        <v>1.6149068322981464E-2</v>
      </c>
      <c r="FO46" s="11">
        <f t="shared" si="49"/>
        <v>1.6198044009779977E-2</v>
      </c>
      <c r="FP46" s="11">
        <f t="shared" si="50"/>
        <v>2.7368421052631486E-2</v>
      </c>
      <c r="FQ46" s="11">
        <f t="shared" si="51"/>
        <v>3.3957845433255196E-2</v>
      </c>
      <c r="FR46" s="11">
        <f t="shared" si="52"/>
        <v>3.9637599093997666E-2</v>
      </c>
      <c r="FS46" s="11">
        <f t="shared" si="53"/>
        <v>1.3616557734204893E-2</v>
      </c>
      <c r="FT46" s="11">
        <f t="shared" si="54"/>
        <v>1.4239656098871567E-2</v>
      </c>
      <c r="FU46" s="11">
        <f t="shared" si="55"/>
        <v>1.3774834437086048E-2</v>
      </c>
      <c r="FV46" s="11">
        <f t="shared" si="56"/>
        <v>3.29239613274106E-2</v>
      </c>
      <c r="FW46" s="11">
        <f t="shared" si="57"/>
        <v>2.1755628636478619E-2</v>
      </c>
      <c r="FX46" s="11">
        <f t="shared" si="58"/>
        <v>2.4263431542461023E-2</v>
      </c>
      <c r="FY46" s="11">
        <f t="shared" si="59"/>
        <v>2.8039642252840169E-2</v>
      </c>
      <c r="FZ46" s="11">
        <f t="shared" si="60"/>
        <v>2.1631789325182282E-2</v>
      </c>
      <c r="GA46" s="11">
        <f t="shared" si="61"/>
        <v>5.7537399309550707E-3</v>
      </c>
      <c r="GB46" s="11">
        <f t="shared" si="62"/>
        <v>1.189931350114426E-2</v>
      </c>
      <c r="GC46" s="11">
        <f t="shared" si="63"/>
        <v>2.4423337856173788E-2</v>
      </c>
      <c r="GD46" s="11" t="e">
        <f t="shared" si="64"/>
        <v>#N/A</v>
      </c>
      <c r="GE46" s="11" t="e">
        <f t="shared" si="65"/>
        <v>#N/A</v>
      </c>
      <c r="GF46" s="11" t="e">
        <f t="shared" si="66"/>
        <v>#N/A</v>
      </c>
      <c r="GG46" s="11" t="e">
        <f t="shared" si="67"/>
        <v>#N/A</v>
      </c>
      <c r="GH46" s="11" t="e">
        <f t="shared" si="68"/>
        <v>#N/A</v>
      </c>
      <c r="GI46" s="11" t="e">
        <f t="shared" si="69"/>
        <v>#N/A</v>
      </c>
      <c r="GJ46" s="11" t="e">
        <f t="shared" si="70"/>
        <v>#N/A</v>
      </c>
      <c r="GK46" s="11" t="e">
        <f t="shared" si="71"/>
        <v>#N/A</v>
      </c>
      <c r="GL46" s="11" t="e">
        <f t="shared" si="72"/>
        <v>#N/A</v>
      </c>
      <c r="GM46" s="11" t="e">
        <f t="shared" si="73"/>
        <v>#N/A</v>
      </c>
    </row>
    <row r="47" spans="2:195" x14ac:dyDescent="0.55000000000000004">
      <c r="B47" t="str">
        <f>Infections!A47</f>
        <v>Cuba</v>
      </c>
      <c r="C47" s="11" t="e">
        <v>#N/A</v>
      </c>
      <c r="D47" s="11">
        <f t="shared" ref="D47:AI47" si="280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80"/>
        <v>0</v>
      </c>
      <c r="F47" s="11">
        <f t="shared" si="280"/>
        <v>0</v>
      </c>
      <c r="G47" s="11">
        <f t="shared" si="280"/>
        <v>0</v>
      </c>
      <c r="H47" s="11">
        <f t="shared" si="280"/>
        <v>0</v>
      </c>
      <c r="I47" s="11">
        <f t="shared" si="280"/>
        <v>0</v>
      </c>
      <c r="J47" s="11">
        <f t="shared" si="280"/>
        <v>0</v>
      </c>
      <c r="K47" s="11">
        <f t="shared" si="280"/>
        <v>0</v>
      </c>
      <c r="L47" s="11">
        <f t="shared" si="280"/>
        <v>0</v>
      </c>
      <c r="M47" s="11">
        <f t="shared" si="280"/>
        <v>0</v>
      </c>
      <c r="N47" s="11">
        <f t="shared" si="280"/>
        <v>0</v>
      </c>
      <c r="O47" s="11">
        <f t="shared" si="280"/>
        <v>0</v>
      </c>
      <c r="P47" s="11">
        <f t="shared" si="280"/>
        <v>0</v>
      </c>
      <c r="Q47" s="11">
        <f t="shared" si="280"/>
        <v>0</v>
      </c>
      <c r="R47" s="11">
        <f t="shared" si="280"/>
        <v>0</v>
      </c>
      <c r="S47" s="11">
        <f t="shared" si="280"/>
        <v>0</v>
      </c>
      <c r="T47" s="11">
        <f t="shared" si="280"/>
        <v>0</v>
      </c>
      <c r="U47" s="11">
        <f t="shared" si="280"/>
        <v>0</v>
      </c>
      <c r="V47" s="11">
        <f t="shared" si="280"/>
        <v>0</v>
      </c>
      <c r="W47" s="11">
        <f t="shared" si="280"/>
        <v>0</v>
      </c>
      <c r="X47" s="11">
        <f t="shared" si="280"/>
        <v>0</v>
      </c>
      <c r="Y47" s="11">
        <f t="shared" si="280"/>
        <v>0</v>
      </c>
      <c r="Z47" s="11">
        <f t="shared" si="280"/>
        <v>0</v>
      </c>
      <c r="AA47" s="11">
        <f t="shared" si="280"/>
        <v>0</v>
      </c>
      <c r="AB47" s="11">
        <f t="shared" si="280"/>
        <v>0</v>
      </c>
      <c r="AC47" s="11">
        <f t="shared" si="280"/>
        <v>0</v>
      </c>
      <c r="AD47" s="11">
        <f t="shared" si="280"/>
        <v>0</v>
      </c>
      <c r="AE47" s="11">
        <f t="shared" si="280"/>
        <v>0</v>
      </c>
      <c r="AF47" s="11">
        <f t="shared" si="280"/>
        <v>0</v>
      </c>
      <c r="AG47" s="11">
        <f t="shared" si="280"/>
        <v>0</v>
      </c>
      <c r="AH47" s="11">
        <f t="shared" si="280"/>
        <v>0</v>
      </c>
      <c r="AI47" s="11">
        <f t="shared" si="280"/>
        <v>0</v>
      </c>
      <c r="AJ47" s="11">
        <f t="shared" ref="AJ47:BO47" si="281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81"/>
        <v>0</v>
      </c>
      <c r="AL47" s="11">
        <f t="shared" si="281"/>
        <v>0</v>
      </c>
      <c r="AM47" s="11">
        <f t="shared" si="281"/>
        <v>0</v>
      </c>
      <c r="AN47" s="11">
        <f t="shared" si="281"/>
        <v>0</v>
      </c>
      <c r="AO47" s="11">
        <f t="shared" si="281"/>
        <v>0</v>
      </c>
      <c r="AP47" s="11">
        <f t="shared" si="281"/>
        <v>0</v>
      </c>
      <c r="AQ47" s="11">
        <f t="shared" si="281"/>
        <v>0</v>
      </c>
      <c r="AR47" s="11">
        <f t="shared" si="281"/>
        <v>0</v>
      </c>
      <c r="AS47" s="11">
        <f t="shared" si="281"/>
        <v>0</v>
      </c>
      <c r="AT47" s="11">
        <f t="shared" si="281"/>
        <v>0</v>
      </c>
      <c r="AU47" s="11">
        <f t="shared" si="281"/>
        <v>0</v>
      </c>
      <c r="AV47" s="11">
        <f t="shared" si="281"/>
        <v>0</v>
      </c>
      <c r="AW47" s="11">
        <f t="shared" si="281"/>
        <v>0</v>
      </c>
      <c r="AX47" s="11">
        <f t="shared" si="281"/>
        <v>0</v>
      </c>
      <c r="AY47" s="11">
        <f t="shared" si="281"/>
        <v>0</v>
      </c>
      <c r="AZ47" s="11">
        <f t="shared" si="281"/>
        <v>0</v>
      </c>
      <c r="BA47" s="11">
        <f t="shared" si="281"/>
        <v>0</v>
      </c>
      <c r="BB47" s="11">
        <f t="shared" si="281"/>
        <v>0.33333333333333326</v>
      </c>
      <c r="BC47" s="11">
        <f t="shared" si="281"/>
        <v>0</v>
      </c>
      <c r="BD47" s="11">
        <f t="shared" si="281"/>
        <v>0</v>
      </c>
      <c r="BE47" s="11">
        <f t="shared" si="281"/>
        <v>0</v>
      </c>
      <c r="BF47" s="11">
        <f t="shared" si="281"/>
        <v>0.25</v>
      </c>
      <c r="BG47" s="11">
        <f t="shared" si="281"/>
        <v>0.39999999999999991</v>
      </c>
      <c r="BH47" s="11">
        <f t="shared" si="281"/>
        <v>0.5714285714285714</v>
      </c>
      <c r="BI47" s="11">
        <f t="shared" si="281"/>
        <v>0.45454545454545459</v>
      </c>
      <c r="BJ47" s="11">
        <f t="shared" si="281"/>
        <v>0.3125</v>
      </c>
      <c r="BK47" s="11">
        <f t="shared" si="281"/>
        <v>0.66666666666666674</v>
      </c>
      <c r="BL47" s="11">
        <f t="shared" si="281"/>
        <v>0.14285714285714279</v>
      </c>
      <c r="BM47" s="11">
        <f t="shared" si="281"/>
        <v>0.19999999999999996</v>
      </c>
      <c r="BN47" s="11">
        <f t="shared" si="281"/>
        <v>0.1875</v>
      </c>
      <c r="BO47" s="11">
        <f t="shared" si="281"/>
        <v>0.17543859649122817</v>
      </c>
      <c r="BP47" s="11">
        <f t="shared" ref="BP47:CP47" si="282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82"/>
        <v>0.48750000000000004</v>
      </c>
      <c r="BR47" s="11">
        <f t="shared" si="282"/>
        <v>0.16806722689075637</v>
      </c>
      <c r="BS47" s="11">
        <f t="shared" si="282"/>
        <v>0.2230215827338129</v>
      </c>
      <c r="BT47" s="11">
        <f t="shared" si="282"/>
        <v>9.4117647058823639E-2</v>
      </c>
      <c r="BU47" s="11">
        <f t="shared" si="282"/>
        <v>0.13978494623655924</v>
      </c>
      <c r="BV47" s="11">
        <f t="shared" si="282"/>
        <v>9.9056603773584939E-2</v>
      </c>
      <c r="BW47" s="11">
        <f t="shared" si="282"/>
        <v>0.15450643776824036</v>
      </c>
      <c r="BX47" s="11">
        <f t="shared" si="282"/>
        <v>7.0631970260222943E-2</v>
      </c>
      <c r="BY47" s="11">
        <f t="shared" si="282"/>
        <v>0.11111111111111116</v>
      </c>
      <c r="BZ47" s="11">
        <f t="shared" si="282"/>
        <v>9.375E-2</v>
      </c>
      <c r="CA47" s="11">
        <f t="shared" si="282"/>
        <v>0.13142857142857145</v>
      </c>
      <c r="CB47" s="11">
        <f t="shared" si="282"/>
        <v>0.15404040404040398</v>
      </c>
      <c r="CC47" s="11">
        <f t="shared" si="282"/>
        <v>0.12691466083150993</v>
      </c>
      <c r="CD47" s="11">
        <f t="shared" si="282"/>
        <v>9.5145631067961256E-2</v>
      </c>
      <c r="CE47" s="11">
        <f t="shared" si="282"/>
        <v>9.9290780141843893E-2</v>
      </c>
      <c r="CF47" s="11">
        <f t="shared" si="282"/>
        <v>7.9032258064516192E-2</v>
      </c>
      <c r="CG47" s="11">
        <f t="shared" si="282"/>
        <v>8.5201793721973118E-2</v>
      </c>
      <c r="CH47" s="11">
        <f t="shared" si="282"/>
        <v>5.509641873278226E-2</v>
      </c>
      <c r="CI47" s="11">
        <f t="shared" si="282"/>
        <v>6.2663185378590169E-2</v>
      </c>
      <c r="CJ47" s="11">
        <f t="shared" si="282"/>
        <v>5.8968058968059012E-2</v>
      </c>
      <c r="CK47" s="11">
        <f t="shared" si="282"/>
        <v>7.0765661252900181E-2</v>
      </c>
      <c r="CL47" s="11">
        <f t="shared" si="282"/>
        <v>6.8255687973997725E-2</v>
      </c>
      <c r="CM47" s="11">
        <f t="shared" si="282"/>
        <v>4.9695740365111485E-2</v>
      </c>
      <c r="CN47" s="11">
        <f t="shared" si="282"/>
        <v>5.0241545893719763E-2</v>
      </c>
      <c r="CO47" s="11">
        <f t="shared" si="282"/>
        <v>4.5998160073597028E-2</v>
      </c>
      <c r="CP47" s="11">
        <f t="shared" si="282"/>
        <v>4.5734388742304288E-2</v>
      </c>
      <c r="CQ47" s="11">
        <f t="shared" si="77"/>
        <v>3.8687973086627414E-2</v>
      </c>
      <c r="CR47" s="11">
        <f t="shared" ref="CR47:DW47" si="283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83"/>
        <v>4.0466926070038989E-2</v>
      </c>
      <c r="CT47" s="11">
        <f t="shared" si="283"/>
        <v>2.393418100224376E-2</v>
      </c>
      <c r="CU47" s="11">
        <f t="shared" si="283"/>
        <v>1.4609203798392922E-2</v>
      </c>
      <c r="CV47" s="11">
        <f t="shared" si="283"/>
        <v>3.4557235421166288E-2</v>
      </c>
      <c r="CW47" s="11">
        <f t="shared" si="283"/>
        <v>2.087682672233826E-2</v>
      </c>
      <c r="CX47" s="11">
        <f t="shared" si="283"/>
        <v>2.3176550783912786E-2</v>
      </c>
      <c r="CY47" s="11">
        <f t="shared" si="283"/>
        <v>2.3984010659560351E-2</v>
      </c>
      <c r="CZ47" s="11">
        <f t="shared" si="283"/>
        <v>4.8145738451528919E-2</v>
      </c>
      <c r="DA47" s="11">
        <f t="shared" si="283"/>
        <v>2.3587833643699652E-2</v>
      </c>
      <c r="DB47" s="11">
        <f t="shared" si="283"/>
        <v>1.1522134627046654E-2</v>
      </c>
      <c r="DC47" s="11">
        <f t="shared" si="283"/>
        <v>1.0191846522781711E-2</v>
      </c>
      <c r="DD47" s="11">
        <f t="shared" si="283"/>
        <v>1.0682492581602476E-2</v>
      </c>
      <c r="DE47" s="11">
        <f t="shared" si="283"/>
        <v>1.5267175572519109E-2</v>
      </c>
      <c r="DF47" s="11">
        <f t="shared" si="283"/>
        <v>6.9404279930596058E-3</v>
      </c>
      <c r="DG47" s="11">
        <f t="shared" si="283"/>
        <v>7.4669730040206606E-3</v>
      </c>
      <c r="DH47" s="11">
        <f t="shared" si="283"/>
        <v>6.8415051311288E-3</v>
      </c>
      <c r="DI47" s="11">
        <f t="shared" si="283"/>
        <v>9.6262740656851697E-3</v>
      </c>
      <c r="DJ47" s="11">
        <f t="shared" si="283"/>
        <v>1.1777902411665764E-2</v>
      </c>
      <c r="DK47" s="11">
        <f t="shared" si="283"/>
        <v>3.3259423503326779E-3</v>
      </c>
      <c r="DL47" s="11">
        <f t="shared" si="283"/>
        <v>1.1049723756906049E-2</v>
      </c>
      <c r="DM47" s="11">
        <f t="shared" si="283"/>
        <v>5.464480874316946E-3</v>
      </c>
      <c r="DN47" s="11">
        <f t="shared" si="283"/>
        <v>1.1956521739130421E-2</v>
      </c>
      <c r="DO47" s="11">
        <f t="shared" si="283"/>
        <v>5.3705692803436289E-3</v>
      </c>
      <c r="DP47" s="11">
        <f t="shared" si="283"/>
        <v>4.8076923076922906E-3</v>
      </c>
      <c r="DQ47" s="11">
        <f t="shared" si="283"/>
        <v>3.1897926634769647E-3</v>
      </c>
      <c r="DR47" s="11">
        <f t="shared" si="283"/>
        <v>6.8892421833597339E-3</v>
      </c>
      <c r="DS47" s="11">
        <f t="shared" si="283"/>
        <v>4.2105263157894424E-3</v>
      </c>
      <c r="DT47" s="11">
        <f t="shared" si="283"/>
        <v>4.1928721174004924E-3</v>
      </c>
      <c r="DU47" s="11">
        <f t="shared" si="283"/>
        <v>7.8288100208767641E-3</v>
      </c>
      <c r="DV47" s="11">
        <f t="shared" si="283"/>
        <v>5.1786639047126659E-3</v>
      </c>
      <c r="DW47" s="11">
        <f t="shared" si="283"/>
        <v>3.0911901081915882E-3</v>
      </c>
      <c r="DX47" s="11">
        <f t="shared" ref="DX47:FG47" si="284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84"/>
        <v>5.6036678553235131E-3</v>
      </c>
      <c r="DZ47" s="11">
        <f t="shared" si="284"/>
        <v>4.5592705167172287E-3</v>
      </c>
      <c r="EA47" s="11">
        <f t="shared" si="284"/>
        <v>1.1094301563288056E-2</v>
      </c>
      <c r="EB47" s="11">
        <f t="shared" si="284"/>
        <v>9.9750623441396957E-3</v>
      </c>
      <c r="EC47" s="11">
        <f t="shared" si="284"/>
        <v>9.8765432098766315E-3</v>
      </c>
      <c r="ED47" s="11">
        <f t="shared" si="284"/>
        <v>1.8581907090464478E-2</v>
      </c>
      <c r="EE47" s="11">
        <f t="shared" si="284"/>
        <v>4.3206913106097478E-3</v>
      </c>
      <c r="EF47" s="11">
        <f t="shared" si="284"/>
        <v>7.1701720841299554E-3</v>
      </c>
      <c r="EG47" s="11">
        <f t="shared" si="284"/>
        <v>5.6953013763645366E-3</v>
      </c>
      <c r="EH47" s="11">
        <f t="shared" si="284"/>
        <v>6.606890042472946E-3</v>
      </c>
      <c r="EI47" s="11">
        <f t="shared" si="284"/>
        <v>1.87529301453353E-2</v>
      </c>
      <c r="EJ47" s="11">
        <f t="shared" si="284"/>
        <v>8.2834790612056342E-3</v>
      </c>
      <c r="EK47" s="11">
        <f t="shared" si="284"/>
        <v>4.1077133728890658E-3</v>
      </c>
      <c r="EL47" s="11">
        <f t="shared" si="284"/>
        <v>2.2727272727272041E-3</v>
      </c>
      <c r="EM47" s="11">
        <f t="shared" si="284"/>
        <v>2.7210884353741083E-3</v>
      </c>
      <c r="EN47" s="11">
        <f t="shared" si="284"/>
        <v>3.6182722749886764E-3</v>
      </c>
      <c r="EO47" s="11">
        <f t="shared" si="284"/>
        <v>6.3091482649841879E-3</v>
      </c>
      <c r="EP47" s="11">
        <f t="shared" si="284"/>
        <v>2.2391401701746805E-3</v>
      </c>
      <c r="EQ47" s="11">
        <f t="shared" si="284"/>
        <v>4.4682752457552155E-3</v>
      </c>
      <c r="ER47" s="11">
        <f t="shared" si="284"/>
        <v>6.2277580071175009E-3</v>
      </c>
      <c r="ES47" s="11">
        <f t="shared" si="284"/>
        <v>4.8629531388151293E-3</v>
      </c>
      <c r="ET47" s="11">
        <f t="shared" si="284"/>
        <v>3.0796304443467815E-3</v>
      </c>
      <c r="EU47" s="11">
        <f t="shared" si="284"/>
        <v>6.5789473684210176E-3</v>
      </c>
      <c r="EV47" s="11">
        <f t="shared" si="284"/>
        <v>4.3572984749455923E-3</v>
      </c>
      <c r="EW47" s="11">
        <f t="shared" si="284"/>
        <v>1.7353579175705125E-3</v>
      </c>
      <c r="EX47" s="11">
        <f t="shared" si="284"/>
        <v>1.2992637505413462E-3</v>
      </c>
      <c r="EY47" s="11">
        <f t="shared" si="284"/>
        <v>1.2975778546713279E-3</v>
      </c>
      <c r="EZ47" s="11">
        <f t="shared" si="284"/>
        <v>1.2958963282936331E-3</v>
      </c>
      <c r="FA47" s="11">
        <f t="shared" si="284"/>
        <v>4.3140638481453664E-4</v>
      </c>
      <c r="FB47" s="11">
        <f t="shared" si="284"/>
        <v>8.6244070720131738E-4</v>
      </c>
      <c r="FC47" s="11">
        <f t="shared" si="284"/>
        <v>1.7233950883239757E-3</v>
      </c>
      <c r="FD47" s="11">
        <f t="shared" si="284"/>
        <v>2.1505376344086446E-3</v>
      </c>
      <c r="FE47" s="11">
        <f t="shared" si="284"/>
        <v>8.5836909871250811E-4</v>
      </c>
      <c r="FF47" s="11">
        <f t="shared" si="284"/>
        <v>3.4305317324185847E-3</v>
      </c>
      <c r="FG47" s="11">
        <f t="shared" si="284"/>
        <v>4.2735042735042583E-4</v>
      </c>
      <c r="FH47" s="11">
        <f t="shared" si="42"/>
        <v>2.9901751388294873E-3</v>
      </c>
      <c r="FI47" s="11">
        <f t="shared" si="43"/>
        <v>2.1294718909710131E-3</v>
      </c>
      <c r="FJ47" s="11">
        <f t="shared" si="44"/>
        <v>3.399915002124887E-3</v>
      </c>
      <c r="FK47" s="11">
        <f t="shared" si="45"/>
        <v>3.3883947479882437E-3</v>
      </c>
      <c r="FL47" s="11">
        <f t="shared" si="46"/>
        <v>1.2663571127058404E-3</v>
      </c>
      <c r="FM47" s="11">
        <f t="shared" si="47"/>
        <v>3.3726812816188279E-3</v>
      </c>
      <c r="FN47" s="11">
        <f t="shared" si="48"/>
        <v>6.302521008403339E-3</v>
      </c>
      <c r="FO47" s="11">
        <f t="shared" si="49"/>
        <v>1.670146137787043E-3</v>
      </c>
      <c r="FP47" s="11">
        <f t="shared" si="50"/>
        <v>1.6673614005835447E-3</v>
      </c>
      <c r="FQ47" s="11">
        <f t="shared" si="51"/>
        <v>4.1614648356220751E-3</v>
      </c>
      <c r="FR47" s="11">
        <f t="shared" si="52"/>
        <v>2.9009531703274583E-3</v>
      </c>
      <c r="FS47" s="11">
        <f t="shared" si="53"/>
        <v>2.4793388429751317E-3</v>
      </c>
      <c r="FT47" s="11">
        <f t="shared" si="54"/>
        <v>8.244023083263663E-4</v>
      </c>
      <c r="FU47" s="11">
        <f t="shared" si="55"/>
        <v>1.6474464579900872E-3</v>
      </c>
      <c r="FV47" s="11">
        <f t="shared" si="56"/>
        <v>2.4671052631579649E-3</v>
      </c>
      <c r="FW47" s="11">
        <f t="shared" si="57"/>
        <v>8.2034454470880647E-4</v>
      </c>
      <c r="FX47" s="11">
        <f t="shared" si="58"/>
        <v>1.6393442622950616E-3</v>
      </c>
      <c r="FY47" s="11">
        <f t="shared" si="59"/>
        <v>4.0916530278223284E-4</v>
      </c>
      <c r="FZ47" s="11">
        <f t="shared" si="60"/>
        <v>4.0899795501014857E-4</v>
      </c>
      <c r="GA47" s="11">
        <f t="shared" si="61"/>
        <v>0</v>
      </c>
      <c r="GB47" s="11">
        <f t="shared" si="62"/>
        <v>1.2264922322158256E-3</v>
      </c>
      <c r="GC47" s="11">
        <f t="shared" si="63"/>
        <v>5.3082890975908459E-3</v>
      </c>
      <c r="GD47" s="11" t="e">
        <f t="shared" si="64"/>
        <v>#N/A</v>
      </c>
      <c r="GE47" s="11" t="e">
        <f t="shared" si="65"/>
        <v>#N/A</v>
      </c>
      <c r="GF47" s="11" t="e">
        <f t="shared" si="66"/>
        <v>#N/A</v>
      </c>
      <c r="GG47" s="11" t="e">
        <f t="shared" si="67"/>
        <v>#N/A</v>
      </c>
      <c r="GH47" s="11" t="e">
        <f t="shared" si="68"/>
        <v>#N/A</v>
      </c>
      <c r="GI47" s="11" t="e">
        <f t="shared" si="69"/>
        <v>#N/A</v>
      </c>
      <c r="GJ47" s="11" t="e">
        <f t="shared" si="70"/>
        <v>#N/A</v>
      </c>
      <c r="GK47" s="11" t="e">
        <f t="shared" si="71"/>
        <v>#N/A</v>
      </c>
      <c r="GL47" s="11" t="e">
        <f t="shared" si="72"/>
        <v>#N/A</v>
      </c>
      <c r="GM47" s="11" t="e">
        <f t="shared" si="73"/>
        <v>#N/A</v>
      </c>
    </row>
    <row r="48" spans="2:195" x14ac:dyDescent="0.55000000000000004">
      <c r="B48" t="str">
        <f>Infections!A48</f>
        <v>Cyprus</v>
      </c>
      <c r="C48" s="11" t="e">
        <v>#N/A</v>
      </c>
      <c r="D48" s="11">
        <f t="shared" ref="D48:AI48" si="285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85"/>
        <v>0</v>
      </c>
      <c r="F48" s="11">
        <f t="shared" si="285"/>
        <v>0</v>
      </c>
      <c r="G48" s="11">
        <f t="shared" si="285"/>
        <v>0</v>
      </c>
      <c r="H48" s="11">
        <f t="shared" si="285"/>
        <v>0</v>
      </c>
      <c r="I48" s="11">
        <f t="shared" si="285"/>
        <v>0</v>
      </c>
      <c r="J48" s="11">
        <f t="shared" si="285"/>
        <v>0</v>
      </c>
      <c r="K48" s="11">
        <f t="shared" si="285"/>
        <v>0</v>
      </c>
      <c r="L48" s="11">
        <f t="shared" si="285"/>
        <v>0</v>
      </c>
      <c r="M48" s="11">
        <f t="shared" si="285"/>
        <v>0</v>
      </c>
      <c r="N48" s="11">
        <f t="shared" si="285"/>
        <v>0</v>
      </c>
      <c r="O48" s="11">
        <f t="shared" si="285"/>
        <v>0</v>
      </c>
      <c r="P48" s="11">
        <f t="shared" si="285"/>
        <v>0</v>
      </c>
      <c r="Q48" s="11">
        <f t="shared" si="285"/>
        <v>0</v>
      </c>
      <c r="R48" s="11">
        <f t="shared" si="285"/>
        <v>0</v>
      </c>
      <c r="S48" s="11">
        <f t="shared" si="285"/>
        <v>0</v>
      </c>
      <c r="T48" s="11">
        <f t="shared" si="285"/>
        <v>0</v>
      </c>
      <c r="U48" s="11">
        <f t="shared" si="285"/>
        <v>0</v>
      </c>
      <c r="V48" s="11">
        <f t="shared" si="285"/>
        <v>0</v>
      </c>
      <c r="W48" s="11">
        <f t="shared" si="285"/>
        <v>0</v>
      </c>
      <c r="X48" s="11">
        <f t="shared" si="285"/>
        <v>0</v>
      </c>
      <c r="Y48" s="11">
        <f t="shared" si="285"/>
        <v>0</v>
      </c>
      <c r="Z48" s="11">
        <f t="shared" si="285"/>
        <v>0</v>
      </c>
      <c r="AA48" s="11">
        <f t="shared" si="285"/>
        <v>0</v>
      </c>
      <c r="AB48" s="11">
        <f t="shared" si="285"/>
        <v>0</v>
      </c>
      <c r="AC48" s="11">
        <f t="shared" si="285"/>
        <v>0</v>
      </c>
      <c r="AD48" s="11">
        <f t="shared" si="285"/>
        <v>0</v>
      </c>
      <c r="AE48" s="11">
        <f t="shared" si="285"/>
        <v>0</v>
      </c>
      <c r="AF48" s="11">
        <f t="shared" si="285"/>
        <v>0</v>
      </c>
      <c r="AG48" s="11">
        <f t="shared" si="285"/>
        <v>0</v>
      </c>
      <c r="AH48" s="11">
        <f t="shared" si="285"/>
        <v>0</v>
      </c>
      <c r="AI48" s="11">
        <f t="shared" si="285"/>
        <v>0</v>
      </c>
      <c r="AJ48" s="11">
        <f t="shared" ref="AJ48:BO48" si="286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86"/>
        <v>0</v>
      </c>
      <c r="AL48" s="11">
        <f t="shared" si="286"/>
        <v>0</v>
      </c>
      <c r="AM48" s="11">
        <f t="shared" si="286"/>
        <v>0</v>
      </c>
      <c r="AN48" s="11">
        <f t="shared" si="286"/>
        <v>0</v>
      </c>
      <c r="AO48" s="11">
        <f t="shared" si="286"/>
        <v>0</v>
      </c>
      <c r="AP48" s="11">
        <f t="shared" si="286"/>
        <v>0</v>
      </c>
      <c r="AQ48" s="11">
        <f t="shared" si="286"/>
        <v>0</v>
      </c>
      <c r="AR48" s="11">
        <f t="shared" si="286"/>
        <v>0</v>
      </c>
      <c r="AS48" s="11">
        <f t="shared" si="286"/>
        <v>0</v>
      </c>
      <c r="AT48" s="11">
        <f t="shared" si="286"/>
        <v>0</v>
      </c>
      <c r="AU48" s="11">
        <f t="shared" si="286"/>
        <v>0</v>
      </c>
      <c r="AV48" s="11">
        <f t="shared" si="286"/>
        <v>0</v>
      </c>
      <c r="AW48" s="11">
        <f t="shared" si="286"/>
        <v>0</v>
      </c>
      <c r="AX48" s="11">
        <f t="shared" si="286"/>
        <v>0</v>
      </c>
      <c r="AY48" s="11">
        <f t="shared" si="286"/>
        <v>0.5</v>
      </c>
      <c r="AZ48" s="11">
        <f t="shared" si="286"/>
        <v>1</v>
      </c>
      <c r="BA48" s="11">
        <f t="shared" si="286"/>
        <v>0</v>
      </c>
      <c r="BB48" s="11">
        <f t="shared" si="286"/>
        <v>1.3333333333333335</v>
      </c>
      <c r="BC48" s="11">
        <f t="shared" si="286"/>
        <v>0.85714285714285721</v>
      </c>
      <c r="BD48" s="11">
        <f t="shared" si="286"/>
        <v>0</v>
      </c>
      <c r="BE48" s="11">
        <f t="shared" si="286"/>
        <v>0.26923076923076916</v>
      </c>
      <c r="BF48" s="11">
        <f t="shared" si="286"/>
        <v>0.39393939393939403</v>
      </c>
      <c r="BG48" s="11">
        <f t="shared" si="286"/>
        <v>6.5217391304347894E-2</v>
      </c>
      <c r="BH48" s="11">
        <f t="shared" si="286"/>
        <v>0.36734693877551017</v>
      </c>
      <c r="BI48" s="11">
        <f t="shared" si="286"/>
        <v>0</v>
      </c>
      <c r="BJ48" s="11">
        <f t="shared" si="286"/>
        <v>0.25373134328358216</v>
      </c>
      <c r="BK48" s="11">
        <f t="shared" si="286"/>
        <v>0.13095238095238093</v>
      </c>
      <c r="BL48" s="11">
        <f t="shared" si="286"/>
        <v>0.22105263157894739</v>
      </c>
      <c r="BM48" s="11">
        <f t="shared" si="286"/>
        <v>6.8965517241379226E-2</v>
      </c>
      <c r="BN48" s="11">
        <f t="shared" si="286"/>
        <v>6.4516129032258007E-2</v>
      </c>
      <c r="BO48" s="11">
        <f t="shared" si="286"/>
        <v>0.10606060606060597</v>
      </c>
      <c r="BP48" s="11">
        <f t="shared" ref="BP48:CP48" si="287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87"/>
        <v>0.10493827160493829</v>
      </c>
      <c r="BR48" s="11">
        <f t="shared" si="287"/>
        <v>0.1955307262569832</v>
      </c>
      <c r="BS48" s="11">
        <f t="shared" si="287"/>
        <v>7.4766355140186924E-2</v>
      </c>
      <c r="BT48" s="11">
        <f t="shared" si="287"/>
        <v>0.13913043478260878</v>
      </c>
      <c r="BU48" s="11">
        <f t="shared" si="287"/>
        <v>0.22137404580152675</v>
      </c>
      <c r="BV48" s="11">
        <f t="shared" si="287"/>
        <v>0.11250000000000004</v>
      </c>
      <c r="BW48" s="11">
        <f t="shared" si="287"/>
        <v>0.11235955056179781</v>
      </c>
      <c r="BX48" s="11">
        <f t="shared" si="287"/>
        <v>7.575757575757569E-2</v>
      </c>
      <c r="BY48" s="11">
        <f t="shared" si="287"/>
        <v>4.6948356807511749E-2</v>
      </c>
      <c r="BZ48" s="11">
        <f t="shared" si="287"/>
        <v>4.2600896860986559E-2</v>
      </c>
      <c r="CA48" s="11">
        <f t="shared" si="287"/>
        <v>6.2365591397849363E-2</v>
      </c>
      <c r="CB48" s="11">
        <f t="shared" si="287"/>
        <v>6.4777327935222617E-2</v>
      </c>
      <c r="CC48" s="11">
        <f t="shared" si="287"/>
        <v>7.2243346007604625E-2</v>
      </c>
      <c r="CD48" s="11">
        <f t="shared" si="287"/>
        <v>5.4964539007092306E-2</v>
      </c>
      <c r="CE48" s="11">
        <f t="shared" si="287"/>
        <v>3.529411764705892E-2</v>
      </c>
      <c r="CF48" s="11">
        <f t="shared" si="287"/>
        <v>2.759740259740262E-2</v>
      </c>
      <c r="CG48" s="11">
        <f t="shared" si="287"/>
        <v>4.5813586097946279E-2</v>
      </c>
      <c r="CH48" s="11">
        <f t="shared" si="287"/>
        <v>4.9848942598187396E-2</v>
      </c>
      <c r="CI48" s="11">
        <f t="shared" si="287"/>
        <v>2.877697841726623E-2</v>
      </c>
      <c r="CJ48" s="11">
        <f t="shared" si="287"/>
        <v>2.7972027972027913E-2</v>
      </c>
      <c r="CK48" s="11">
        <f t="shared" si="287"/>
        <v>2.0408163265306145E-2</v>
      </c>
      <c r="CL48" s="11">
        <f t="shared" si="287"/>
        <v>1.4666666666666606E-2</v>
      </c>
      <c r="CM48" s="11">
        <f t="shared" si="287"/>
        <v>7.8843626806832656E-3</v>
      </c>
      <c r="CN48" s="11">
        <f t="shared" si="287"/>
        <v>6.5189048239895353E-3</v>
      </c>
      <c r="CO48" s="11">
        <f t="shared" si="287"/>
        <v>1.5544041450777257E-2</v>
      </c>
      <c r="CP48" s="11">
        <f t="shared" si="287"/>
        <v>7.6530612244898322E-3</v>
      </c>
      <c r="CQ48" s="11">
        <f t="shared" si="77"/>
        <v>6.3291139240506666E-3</v>
      </c>
      <c r="CR48" s="11">
        <f t="shared" ref="CR48:DW48" si="288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88"/>
        <v>7.4626865671640896E-3</v>
      </c>
      <c r="CT48" s="11">
        <f t="shared" si="288"/>
        <v>8.6419753086419693E-3</v>
      </c>
      <c r="CU48" s="11">
        <f t="shared" si="288"/>
        <v>6.1199510403917579E-3</v>
      </c>
      <c r="CV48" s="11">
        <f t="shared" si="288"/>
        <v>1.8248175182481674E-2</v>
      </c>
      <c r="CW48" s="11">
        <f t="shared" si="288"/>
        <v>7.1684587813620748E-3</v>
      </c>
      <c r="CX48" s="11">
        <f t="shared" si="288"/>
        <v>8.3036773428233346E-3</v>
      </c>
      <c r="CY48" s="11">
        <f t="shared" si="288"/>
        <v>8.2352941176471184E-3</v>
      </c>
      <c r="CZ48" s="11">
        <f t="shared" si="288"/>
        <v>8.168028004667427E-3</v>
      </c>
      <c r="DA48" s="11">
        <f t="shared" si="288"/>
        <v>9.2592592592593004E-3</v>
      </c>
      <c r="DB48" s="11">
        <f t="shared" si="288"/>
        <v>2.2935779816513069E-3</v>
      </c>
      <c r="DC48" s="11">
        <f t="shared" si="288"/>
        <v>4.5766590389015871E-3</v>
      </c>
      <c r="DD48" s="11">
        <f t="shared" si="288"/>
        <v>5.6947608200454969E-3</v>
      </c>
      <c r="DE48" s="11">
        <f t="shared" si="288"/>
        <v>6.7950169875423683E-3</v>
      </c>
      <c r="DF48" s="11">
        <f t="shared" si="288"/>
        <v>2.2497187851517886E-3</v>
      </c>
      <c r="DG48" s="11">
        <f t="shared" si="288"/>
        <v>1.1223344556678949E-3</v>
      </c>
      <c r="DH48" s="11">
        <f t="shared" si="288"/>
        <v>6.7264573991030474E-3</v>
      </c>
      <c r="DI48" s="11">
        <f t="shared" si="288"/>
        <v>3.3407572383072903E-3</v>
      </c>
      <c r="DJ48" s="11">
        <f t="shared" si="288"/>
        <v>2.2197558268590711E-3</v>
      </c>
      <c r="DK48" s="11">
        <f t="shared" si="288"/>
        <v>2.2148394241416902E-3</v>
      </c>
      <c r="DL48" s="11">
        <f t="shared" si="288"/>
        <v>2.2099447513812542E-3</v>
      </c>
      <c r="DM48" s="11">
        <f t="shared" si="288"/>
        <v>3.3076074972435698E-3</v>
      </c>
      <c r="DN48" s="11">
        <f t="shared" si="288"/>
        <v>4.39560439560438E-3</v>
      </c>
      <c r="DO48" s="11">
        <f t="shared" si="288"/>
        <v>2.1881838074397919E-3</v>
      </c>
      <c r="DP48" s="11">
        <f t="shared" si="288"/>
        <v>1.0917030567685337E-3</v>
      </c>
      <c r="DQ48" s="11">
        <f t="shared" si="288"/>
        <v>1.0905125408942062E-3</v>
      </c>
      <c r="DR48" s="11">
        <f t="shared" si="288"/>
        <v>4.3572984749455923E-3</v>
      </c>
      <c r="DS48" s="11">
        <f t="shared" si="288"/>
        <v>1.0845986984815426E-3</v>
      </c>
      <c r="DT48" s="11">
        <f t="shared" si="288"/>
        <v>4.3336944745395733E-3</v>
      </c>
      <c r="DU48" s="11">
        <f t="shared" si="288"/>
        <v>0</v>
      </c>
      <c r="DV48" s="11">
        <f t="shared" si="288"/>
        <v>8.6299892125134559E-3</v>
      </c>
      <c r="DW48" s="11">
        <f t="shared" si="288"/>
        <v>2.1390374331551332E-3</v>
      </c>
      <c r="DX48" s="11">
        <f t="shared" ref="DX48:FG48" si="289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89"/>
        <v>0</v>
      </c>
      <c r="DZ48" s="11">
        <f t="shared" si="289"/>
        <v>2.1299254526092604E-3</v>
      </c>
      <c r="EA48" s="11">
        <f t="shared" si="289"/>
        <v>1.0626992561104665E-3</v>
      </c>
      <c r="EB48" s="11">
        <f t="shared" si="289"/>
        <v>2.1231422505307851E-3</v>
      </c>
      <c r="EC48" s="11">
        <f t="shared" si="289"/>
        <v>0</v>
      </c>
      <c r="ED48" s="11">
        <f t="shared" si="289"/>
        <v>5.2966101694915668E-3</v>
      </c>
      <c r="EE48" s="11">
        <f t="shared" si="289"/>
        <v>3.1612223393044925E-3</v>
      </c>
      <c r="EF48" s="11">
        <f t="shared" si="289"/>
        <v>6.302521008403339E-3</v>
      </c>
      <c r="EG48" s="11">
        <f t="shared" si="289"/>
        <v>0</v>
      </c>
      <c r="EH48" s="11">
        <f t="shared" si="289"/>
        <v>2.0876826722338038E-3</v>
      </c>
      <c r="EI48" s="11">
        <f t="shared" si="289"/>
        <v>0</v>
      </c>
      <c r="EJ48" s="11">
        <f t="shared" si="289"/>
        <v>4.1666666666666519E-3</v>
      </c>
      <c r="EK48" s="11">
        <f t="shared" si="289"/>
        <v>6.2240663900414717E-3</v>
      </c>
      <c r="EL48" s="11">
        <f t="shared" si="289"/>
        <v>2.0618556701030855E-3</v>
      </c>
      <c r="EM48" s="11">
        <f t="shared" si="289"/>
        <v>2.057613168724215E-3</v>
      </c>
      <c r="EN48" s="11">
        <f t="shared" si="289"/>
        <v>1.0266940451746365E-3</v>
      </c>
      <c r="EO48" s="11">
        <f t="shared" si="289"/>
        <v>5.12820512820511E-3</v>
      </c>
      <c r="EP48" s="11">
        <f t="shared" si="289"/>
        <v>0</v>
      </c>
      <c r="EQ48" s="11">
        <f t="shared" si="289"/>
        <v>3.0612244897958441E-3</v>
      </c>
      <c r="ER48" s="11">
        <f t="shared" si="289"/>
        <v>2.0345879959309254E-3</v>
      </c>
      <c r="ES48" s="11">
        <f t="shared" si="289"/>
        <v>0</v>
      </c>
      <c r="ET48" s="11">
        <f t="shared" si="289"/>
        <v>0</v>
      </c>
      <c r="EU48" s="11">
        <f t="shared" si="289"/>
        <v>0</v>
      </c>
      <c r="EV48" s="11">
        <f t="shared" si="289"/>
        <v>0</v>
      </c>
      <c r="EW48" s="11">
        <f t="shared" si="289"/>
        <v>0</v>
      </c>
      <c r="EX48" s="11">
        <f t="shared" si="289"/>
        <v>1.0152284263960087E-3</v>
      </c>
      <c r="EY48" s="11">
        <f t="shared" si="289"/>
        <v>2.0283975659229903E-3</v>
      </c>
      <c r="EZ48" s="11">
        <f t="shared" si="289"/>
        <v>2.0242914979757831E-3</v>
      </c>
      <c r="FA48" s="11">
        <f t="shared" si="289"/>
        <v>1.0101010101009056E-3</v>
      </c>
      <c r="FB48" s="11">
        <f t="shared" si="289"/>
        <v>1.0090817356205317E-3</v>
      </c>
      <c r="FC48" s="11">
        <f t="shared" si="289"/>
        <v>0</v>
      </c>
      <c r="FD48" s="11">
        <f t="shared" si="289"/>
        <v>2.0161290322580072E-3</v>
      </c>
      <c r="FE48" s="11">
        <f t="shared" si="289"/>
        <v>0</v>
      </c>
      <c r="FF48" s="11">
        <f t="shared" si="289"/>
        <v>2.012072434607548E-3</v>
      </c>
      <c r="FG48" s="11">
        <f t="shared" si="289"/>
        <v>2.0080321285140812E-3</v>
      </c>
      <c r="FH48" s="11">
        <f t="shared" si="42"/>
        <v>1.0020040080160886E-3</v>
      </c>
      <c r="FI48" s="11">
        <f t="shared" si="43"/>
        <v>0</v>
      </c>
      <c r="FJ48" s="11">
        <f t="shared" si="44"/>
        <v>0</v>
      </c>
      <c r="FK48" s="11">
        <f t="shared" si="45"/>
        <v>3.0030030030030463E-3</v>
      </c>
      <c r="FL48" s="11">
        <f t="shared" si="46"/>
        <v>9.9800399201588341E-4</v>
      </c>
      <c r="FM48" s="11">
        <f t="shared" si="47"/>
        <v>9.9700897308085956E-4</v>
      </c>
      <c r="FN48" s="11">
        <f t="shared" si="48"/>
        <v>9.960159362549792E-4</v>
      </c>
      <c r="FO48" s="11">
        <f t="shared" si="49"/>
        <v>2.9850746268655914E-3</v>
      </c>
      <c r="FP48" s="11">
        <f t="shared" si="50"/>
        <v>1.9841269841269771E-3</v>
      </c>
      <c r="FQ48" s="11">
        <f t="shared" si="51"/>
        <v>2.9702970297029729E-3</v>
      </c>
      <c r="FR48" s="11">
        <f t="shared" si="52"/>
        <v>9.8716683119448589E-4</v>
      </c>
      <c r="FS48" s="11">
        <f t="shared" si="53"/>
        <v>6.9033530571991353E-3</v>
      </c>
      <c r="FT48" s="11">
        <f t="shared" si="54"/>
        <v>9.7943192948091173E-4</v>
      </c>
      <c r="FU48" s="11">
        <f t="shared" si="55"/>
        <v>9.7847358121327943E-4</v>
      </c>
      <c r="FV48" s="11">
        <f t="shared" si="56"/>
        <v>1.9550342130987275E-3</v>
      </c>
      <c r="FW48" s="11">
        <f t="shared" si="57"/>
        <v>5.8536585365853711E-3</v>
      </c>
      <c r="FX48" s="11">
        <f t="shared" si="58"/>
        <v>1.9398642095054264E-3</v>
      </c>
      <c r="FY48" s="11">
        <f t="shared" si="59"/>
        <v>3.8722168441431837E-3</v>
      </c>
      <c r="FZ48" s="11">
        <f t="shared" si="60"/>
        <v>9.6432015429126494E-4</v>
      </c>
      <c r="GA48" s="11">
        <f t="shared" si="61"/>
        <v>0</v>
      </c>
      <c r="GB48" s="11">
        <f t="shared" si="62"/>
        <v>1.9267822736031004E-3</v>
      </c>
      <c r="GC48" s="11">
        <f t="shared" si="63"/>
        <v>0</v>
      </c>
      <c r="GD48" s="11" t="e">
        <f t="shared" si="64"/>
        <v>#N/A</v>
      </c>
      <c r="GE48" s="11" t="e">
        <f t="shared" si="65"/>
        <v>#N/A</v>
      </c>
      <c r="GF48" s="11" t="e">
        <f t="shared" si="66"/>
        <v>#N/A</v>
      </c>
      <c r="GG48" s="11" t="e">
        <f t="shared" si="67"/>
        <v>#N/A</v>
      </c>
      <c r="GH48" s="11" t="e">
        <f t="shared" si="68"/>
        <v>#N/A</v>
      </c>
      <c r="GI48" s="11" t="e">
        <f t="shared" si="69"/>
        <v>#N/A</v>
      </c>
      <c r="GJ48" s="11" t="e">
        <f t="shared" si="70"/>
        <v>#N/A</v>
      </c>
      <c r="GK48" s="11" t="e">
        <f t="shared" si="71"/>
        <v>#N/A</v>
      </c>
      <c r="GL48" s="11" t="e">
        <f t="shared" si="72"/>
        <v>#N/A</v>
      </c>
      <c r="GM48" s="11" t="e">
        <f t="shared" si="73"/>
        <v>#N/A</v>
      </c>
    </row>
    <row r="49" spans="2:195" x14ac:dyDescent="0.55000000000000004">
      <c r="B49" t="str">
        <f>Infections!A49</f>
        <v>Czechia</v>
      </c>
      <c r="C49" s="11" t="e">
        <v>#N/A</v>
      </c>
      <c r="D49" s="11">
        <f t="shared" ref="D49:AI49" si="290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90"/>
        <v>0</v>
      </c>
      <c r="F49" s="11">
        <f t="shared" si="290"/>
        <v>0</v>
      </c>
      <c r="G49" s="11">
        <f t="shared" si="290"/>
        <v>0</v>
      </c>
      <c r="H49" s="11">
        <f t="shared" si="290"/>
        <v>0</v>
      </c>
      <c r="I49" s="11">
        <f t="shared" si="290"/>
        <v>0</v>
      </c>
      <c r="J49" s="11">
        <f t="shared" si="290"/>
        <v>0</v>
      </c>
      <c r="K49" s="11">
        <f t="shared" si="290"/>
        <v>0</v>
      </c>
      <c r="L49" s="11">
        <f t="shared" si="290"/>
        <v>0</v>
      </c>
      <c r="M49" s="11">
        <f t="shared" si="290"/>
        <v>0</v>
      </c>
      <c r="N49" s="11">
        <f t="shared" si="290"/>
        <v>0</v>
      </c>
      <c r="O49" s="11">
        <f t="shared" si="290"/>
        <v>0</v>
      </c>
      <c r="P49" s="11">
        <f t="shared" si="290"/>
        <v>0</v>
      </c>
      <c r="Q49" s="11">
        <f t="shared" si="290"/>
        <v>0</v>
      </c>
      <c r="R49" s="11">
        <f t="shared" si="290"/>
        <v>0</v>
      </c>
      <c r="S49" s="11">
        <f t="shared" si="290"/>
        <v>0</v>
      </c>
      <c r="T49" s="11">
        <f t="shared" si="290"/>
        <v>0</v>
      </c>
      <c r="U49" s="11">
        <f t="shared" si="290"/>
        <v>0</v>
      </c>
      <c r="V49" s="11">
        <f t="shared" si="290"/>
        <v>0</v>
      </c>
      <c r="W49" s="11">
        <f t="shared" si="290"/>
        <v>0</v>
      </c>
      <c r="X49" s="11">
        <f t="shared" si="290"/>
        <v>0</v>
      </c>
      <c r="Y49" s="11">
        <f t="shared" si="290"/>
        <v>0</v>
      </c>
      <c r="Z49" s="11">
        <f t="shared" si="290"/>
        <v>0</v>
      </c>
      <c r="AA49" s="11">
        <f t="shared" si="290"/>
        <v>0</v>
      </c>
      <c r="AB49" s="11">
        <f t="shared" si="290"/>
        <v>0</v>
      </c>
      <c r="AC49" s="11">
        <f t="shared" si="290"/>
        <v>0</v>
      </c>
      <c r="AD49" s="11">
        <f t="shared" si="290"/>
        <v>0</v>
      </c>
      <c r="AE49" s="11">
        <f t="shared" si="290"/>
        <v>0</v>
      </c>
      <c r="AF49" s="11">
        <f t="shared" si="290"/>
        <v>0</v>
      </c>
      <c r="AG49" s="11">
        <f t="shared" si="290"/>
        <v>0</v>
      </c>
      <c r="AH49" s="11">
        <f t="shared" si="290"/>
        <v>0</v>
      </c>
      <c r="AI49" s="11">
        <f t="shared" si="290"/>
        <v>0</v>
      </c>
      <c r="AJ49" s="11">
        <f t="shared" ref="AJ49:BO49" si="291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91"/>
        <v>0</v>
      </c>
      <c r="AL49" s="11">
        <f t="shared" si="291"/>
        <v>0</v>
      </c>
      <c r="AM49" s="11">
        <f t="shared" si="291"/>
        <v>0</v>
      </c>
      <c r="AN49" s="11">
        <f t="shared" si="291"/>
        <v>0</v>
      </c>
      <c r="AO49" s="11">
        <f t="shared" si="291"/>
        <v>0</v>
      </c>
      <c r="AP49" s="11">
        <f t="shared" si="291"/>
        <v>0</v>
      </c>
      <c r="AQ49" s="11">
        <f t="shared" si="291"/>
        <v>0</v>
      </c>
      <c r="AR49" s="11">
        <f t="shared" si="291"/>
        <v>0.66666666666666674</v>
      </c>
      <c r="AS49" s="11">
        <f t="shared" si="291"/>
        <v>0.60000000000000009</v>
      </c>
      <c r="AT49" s="11">
        <f t="shared" si="291"/>
        <v>0.5</v>
      </c>
      <c r="AU49" s="11">
        <f t="shared" si="291"/>
        <v>0.5</v>
      </c>
      <c r="AV49" s="11">
        <f t="shared" si="291"/>
        <v>5.555555555555558E-2</v>
      </c>
      <c r="AW49" s="11">
        <f t="shared" si="291"/>
        <v>0.63157894736842102</v>
      </c>
      <c r="AX49" s="11">
        <f t="shared" si="291"/>
        <v>0</v>
      </c>
      <c r="AY49" s="11">
        <f t="shared" si="291"/>
        <v>0.32258064516129026</v>
      </c>
      <c r="AZ49" s="11">
        <f t="shared" si="291"/>
        <v>1.2195121951219514</v>
      </c>
      <c r="BA49" s="11">
        <f t="shared" si="291"/>
        <v>3.2967032967033072E-2</v>
      </c>
      <c r="BB49" s="11">
        <f t="shared" si="291"/>
        <v>0.5</v>
      </c>
      <c r="BC49" s="11">
        <f t="shared" si="291"/>
        <v>0.34042553191489366</v>
      </c>
      <c r="BD49" s="11">
        <f t="shared" si="291"/>
        <v>0.33862433862433861</v>
      </c>
      <c r="BE49" s="11">
        <f t="shared" si="291"/>
        <v>0.17786561264822143</v>
      </c>
      <c r="BF49" s="11">
        <f t="shared" si="291"/>
        <v>0.32885906040268464</v>
      </c>
      <c r="BG49" s="11">
        <f t="shared" si="291"/>
        <v>0.17171717171717171</v>
      </c>
      <c r="BH49" s="11">
        <f t="shared" si="291"/>
        <v>0.4956896551724137</v>
      </c>
      <c r="BI49" s="11">
        <f t="shared" si="291"/>
        <v>0.20028818443804042</v>
      </c>
      <c r="BJ49" s="11">
        <f t="shared" si="291"/>
        <v>0.19447779111644659</v>
      </c>
      <c r="BK49" s="11">
        <f t="shared" si="291"/>
        <v>0.12562814070351758</v>
      </c>
      <c r="BL49" s="11">
        <f t="shared" si="291"/>
        <v>0.10357142857142865</v>
      </c>
      <c r="BM49" s="11">
        <f t="shared" si="291"/>
        <v>0.12783171521035608</v>
      </c>
      <c r="BN49" s="11">
        <f t="shared" si="291"/>
        <v>0.18651362984218078</v>
      </c>
      <c r="BO49" s="11">
        <f t="shared" si="291"/>
        <v>0.16384522370012089</v>
      </c>
      <c r="BP49" s="11">
        <f t="shared" ref="BP49:CP49" si="292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92"/>
        <v>0.1544537077665642</v>
      </c>
      <c r="BR49" s="11">
        <f t="shared" si="292"/>
        <v>7.0695553021664859E-2</v>
      </c>
      <c r="BS49" s="11">
        <f t="shared" si="292"/>
        <v>6.5317713880014283E-2</v>
      </c>
      <c r="BT49" s="11">
        <f t="shared" si="292"/>
        <v>0.10229923358880377</v>
      </c>
      <c r="BU49" s="11">
        <f t="shared" si="292"/>
        <v>6.0459492140265914E-2</v>
      </c>
      <c r="BV49" s="11">
        <f t="shared" si="292"/>
        <v>9.9771949828962425E-2</v>
      </c>
      <c r="BW49" s="11">
        <f t="shared" si="292"/>
        <v>6.0393986521513732E-2</v>
      </c>
      <c r="BX49" s="11">
        <f t="shared" si="292"/>
        <v>9.3131263749694382E-2</v>
      </c>
      <c r="BY49" s="11">
        <f t="shared" si="292"/>
        <v>2.5715563506261141E-2</v>
      </c>
      <c r="BZ49" s="11">
        <f t="shared" si="292"/>
        <v>5.1231741879223858E-2</v>
      </c>
      <c r="CA49" s="11">
        <f t="shared" si="292"/>
        <v>4.0439651596847703E-2</v>
      </c>
      <c r="CB49" s="11">
        <f t="shared" si="292"/>
        <v>5.880007972892165E-2</v>
      </c>
      <c r="CC49" s="11">
        <f t="shared" si="292"/>
        <v>4.8381024096385561E-2</v>
      </c>
      <c r="CD49" s="11">
        <f t="shared" si="292"/>
        <v>2.9269168611959051E-2</v>
      </c>
      <c r="CE49" s="11">
        <f t="shared" si="292"/>
        <v>1.7271458478715918E-2</v>
      </c>
      <c r="CF49" s="11">
        <f t="shared" si="292"/>
        <v>2.7439547247470442E-2</v>
      </c>
      <c r="CG49" s="11">
        <f t="shared" si="292"/>
        <v>1.135035887164082E-2</v>
      </c>
      <c r="CH49" s="11">
        <f t="shared" si="292"/>
        <v>8.5822743026902071E-3</v>
      </c>
      <c r="CI49" s="11">
        <f t="shared" si="292"/>
        <v>1.7182130584192379E-2</v>
      </c>
      <c r="CJ49" s="11">
        <f t="shared" si="292"/>
        <v>3.4909909909909942E-2</v>
      </c>
      <c r="CK49" s="11">
        <f t="shared" si="292"/>
        <v>1.8032022384579571E-2</v>
      </c>
      <c r="CL49" s="11">
        <f t="shared" si="292"/>
        <v>8.7036188731104414E-3</v>
      </c>
      <c r="CM49" s="11">
        <f t="shared" si="292"/>
        <v>2.1192854980320863E-2</v>
      </c>
      <c r="CN49" s="11">
        <f t="shared" si="292"/>
        <v>2.2828342721612715E-2</v>
      </c>
      <c r="CO49" s="11">
        <f t="shared" si="292"/>
        <v>1.9275362318840639E-2</v>
      </c>
      <c r="CP49" s="11">
        <f t="shared" si="292"/>
        <v>1.4076496516422621E-2</v>
      </c>
      <c r="CQ49" s="11">
        <f t="shared" si="77"/>
        <v>7.711721817162065E-3</v>
      </c>
      <c r="CR49" s="11">
        <f t="shared" ref="CR49:DW49" si="293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93"/>
        <v>1.0862092671524826E-2</v>
      </c>
      <c r="CT49" s="11">
        <f t="shared" si="293"/>
        <v>7.0729053318825397E-3</v>
      </c>
      <c r="CU49" s="11">
        <f t="shared" si="293"/>
        <v>5.5375472717449359E-3</v>
      </c>
      <c r="CV49" s="11">
        <f t="shared" si="293"/>
        <v>7.9247817327066095E-3</v>
      </c>
      <c r="CW49" s="11">
        <f t="shared" si="293"/>
        <v>9.9946695095949334E-3</v>
      </c>
      <c r="CX49" s="11">
        <f t="shared" si="293"/>
        <v>1.3590183401504197E-2</v>
      </c>
      <c r="CY49" s="11">
        <f t="shared" si="293"/>
        <v>7.1595938557666994E-3</v>
      </c>
      <c r="CZ49" s="11">
        <f t="shared" si="293"/>
        <v>2.3264831329972147E-3</v>
      </c>
      <c r="DA49" s="11">
        <f t="shared" si="293"/>
        <v>3.3526756931012702E-3</v>
      </c>
      <c r="DB49" s="11">
        <f t="shared" si="293"/>
        <v>4.8836910422824786E-3</v>
      </c>
      <c r="DC49" s="11">
        <f t="shared" si="293"/>
        <v>9.8478066248881557E-3</v>
      </c>
      <c r="DD49" s="11">
        <f t="shared" si="293"/>
        <v>9.8784194528875879E-3</v>
      </c>
      <c r="DE49" s="11">
        <f t="shared" si="293"/>
        <v>7.1482317531978978E-3</v>
      </c>
      <c r="DF49" s="11">
        <f t="shared" si="293"/>
        <v>5.727804756568311E-3</v>
      </c>
      <c r="DG49" s="11">
        <f t="shared" si="293"/>
        <v>2.2285502042838079E-3</v>
      </c>
      <c r="DH49" s="11">
        <f t="shared" si="293"/>
        <v>3.4589252625076838E-3</v>
      </c>
      <c r="DI49" s="11">
        <f t="shared" si="293"/>
        <v>6.524682998892084E-3</v>
      </c>
      <c r="DJ49" s="11">
        <f t="shared" si="293"/>
        <v>5.5039138943249188E-3</v>
      </c>
      <c r="DK49" s="11">
        <f t="shared" si="293"/>
        <v>5.8387057535580489E-3</v>
      </c>
      <c r="DL49" s="11">
        <f t="shared" si="293"/>
        <v>9.9165558108598173E-3</v>
      </c>
      <c r="DM49" s="11">
        <f t="shared" si="293"/>
        <v>6.5860376002873089E-3</v>
      </c>
      <c r="DN49" s="11">
        <f t="shared" si="293"/>
        <v>5.8291696407328786E-3</v>
      </c>
      <c r="DO49" s="11">
        <f t="shared" si="293"/>
        <v>2.3654642223536193E-3</v>
      </c>
      <c r="DP49" s="11">
        <f t="shared" si="293"/>
        <v>1.309734513274341E-2</v>
      </c>
      <c r="DQ49" s="11">
        <f t="shared" si="293"/>
        <v>7.1045888655951739E-3</v>
      </c>
      <c r="DR49" s="11">
        <f t="shared" si="293"/>
        <v>8.5578813461315573E-3</v>
      </c>
      <c r="DS49" s="11">
        <f t="shared" si="293"/>
        <v>3.7839697282422424E-3</v>
      </c>
      <c r="DT49" s="11">
        <f t="shared" si="293"/>
        <v>6.7397761023531011E-3</v>
      </c>
      <c r="DU49" s="11">
        <f t="shared" si="293"/>
        <v>8.7370929308976386E-3</v>
      </c>
      <c r="DV49" s="11">
        <f t="shared" si="293"/>
        <v>7.3115860517434239E-3</v>
      </c>
      <c r="DW49" s="11">
        <f t="shared" si="293"/>
        <v>5.2484645449468736E-3</v>
      </c>
      <c r="DX49" s="11">
        <f t="shared" ref="DX49:FG49" si="294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94"/>
        <v>3.9779005524862576E-3</v>
      </c>
      <c r="DZ49" s="11">
        <f t="shared" si="294"/>
        <v>5.9432093330398228E-3</v>
      </c>
      <c r="EA49" s="11">
        <f t="shared" si="294"/>
        <v>6.126914660831595E-3</v>
      </c>
      <c r="EB49" s="11">
        <f t="shared" si="294"/>
        <v>3.6972596781208455E-3</v>
      </c>
      <c r="EC49" s="11">
        <f t="shared" si="294"/>
        <v>4.1170097508125281E-3</v>
      </c>
      <c r="ED49" s="11">
        <f t="shared" si="294"/>
        <v>3.6685369011653091E-3</v>
      </c>
      <c r="EE49" s="11">
        <f t="shared" si="294"/>
        <v>6.6652332831649286E-3</v>
      </c>
      <c r="EF49" s="11">
        <f t="shared" si="294"/>
        <v>7.9026057240496606E-3</v>
      </c>
      <c r="EG49" s="11">
        <f t="shared" si="294"/>
        <v>5.9334604789149648E-3</v>
      </c>
      <c r="EH49" s="11">
        <f t="shared" si="294"/>
        <v>3.686538866652711E-3</v>
      </c>
      <c r="EI49" s="11">
        <f t="shared" si="294"/>
        <v>3.9878266344841595E-3</v>
      </c>
      <c r="EJ49" s="11">
        <f t="shared" si="294"/>
        <v>6.376084456987563E-3</v>
      </c>
      <c r="EK49" s="11">
        <f t="shared" si="294"/>
        <v>7.1665974241794661E-3</v>
      </c>
      <c r="EL49" s="11">
        <f t="shared" si="294"/>
        <v>5.5687325977107349E-3</v>
      </c>
      <c r="EM49" s="11">
        <f t="shared" si="294"/>
        <v>7.4864116500872324E-3</v>
      </c>
      <c r="EN49" s="11">
        <f t="shared" si="294"/>
        <v>3.1555374592833196E-3</v>
      </c>
      <c r="EO49" s="11">
        <f t="shared" si="294"/>
        <v>8.4221207508878848E-3</v>
      </c>
      <c r="EP49" s="11">
        <f t="shared" si="294"/>
        <v>5.3330650030187776E-3</v>
      </c>
      <c r="EQ49" s="11">
        <f t="shared" si="294"/>
        <v>3.3029726754079114E-3</v>
      </c>
      <c r="ER49" s="11">
        <f t="shared" si="294"/>
        <v>3.9904229848364281E-3</v>
      </c>
      <c r="ES49" s="11">
        <f t="shared" si="294"/>
        <v>4.670111287758294E-3</v>
      </c>
      <c r="ET49" s="11">
        <f t="shared" si="294"/>
        <v>5.0440114726535423E-3</v>
      </c>
      <c r="EU49" s="11">
        <f t="shared" si="294"/>
        <v>1.1611887423735423E-2</v>
      </c>
      <c r="EV49" s="11">
        <f t="shared" si="294"/>
        <v>1.2256809338521357E-2</v>
      </c>
      <c r="EW49" s="11">
        <f t="shared" si="294"/>
        <v>4.0361330001921214E-3</v>
      </c>
      <c r="EX49" s="11">
        <f t="shared" si="294"/>
        <v>4.7856049004593171E-3</v>
      </c>
      <c r="EY49" s="11">
        <f t="shared" si="294"/>
        <v>2.3814059820919109E-3</v>
      </c>
      <c r="EZ49" s="11">
        <f t="shared" si="294"/>
        <v>1.2068801672526774E-2</v>
      </c>
      <c r="FA49" s="11">
        <f t="shared" si="294"/>
        <v>1.1924882629108069E-2</v>
      </c>
      <c r="FB49" s="11">
        <f t="shared" si="294"/>
        <v>8.6294887259905639E-3</v>
      </c>
      <c r="FC49" s="11">
        <f t="shared" si="294"/>
        <v>1.5455381784728717E-2</v>
      </c>
      <c r="FD49" s="11">
        <f t="shared" si="294"/>
        <v>2.3554991846348905E-2</v>
      </c>
      <c r="FE49" s="11">
        <f t="shared" si="294"/>
        <v>2.699592848291732E-2</v>
      </c>
      <c r="FF49" s="11">
        <f t="shared" si="294"/>
        <v>1.7409290700680868E-2</v>
      </c>
      <c r="FG49" s="11">
        <f t="shared" si="294"/>
        <v>1.2621770436255897E-2</v>
      </c>
      <c r="FH49" s="11">
        <f t="shared" si="42"/>
        <v>7.696168646478263E-3</v>
      </c>
      <c r="FI49" s="11">
        <f t="shared" si="43"/>
        <v>1.0957994354972689E-2</v>
      </c>
      <c r="FJ49" s="11">
        <f t="shared" si="44"/>
        <v>1.157825587124317E-2</v>
      </c>
      <c r="FK49" s="11">
        <f t="shared" si="45"/>
        <v>9.8222258300186827E-3</v>
      </c>
      <c r="FL49" s="11">
        <f t="shared" si="46"/>
        <v>6.0289389067524901E-3</v>
      </c>
      <c r="FM49" s="11">
        <f t="shared" si="47"/>
        <v>4.0751098681581777E-3</v>
      </c>
      <c r="FN49" s="11">
        <f t="shared" si="48"/>
        <v>9.4699984084036792E-3</v>
      </c>
      <c r="FO49" s="11">
        <f t="shared" si="49"/>
        <v>1.0169491525423791E-2</v>
      </c>
      <c r="FP49" s="11">
        <f t="shared" si="50"/>
        <v>8.1941626346184737E-3</v>
      </c>
      <c r="FQ49" s="11">
        <f t="shared" si="51"/>
        <v>6.3472404984905584E-3</v>
      </c>
      <c r="FR49" s="11">
        <f t="shared" si="52"/>
        <v>8.7685562649026938E-3</v>
      </c>
      <c r="FS49" s="11">
        <f t="shared" si="53"/>
        <v>4.4986656500189959E-3</v>
      </c>
      <c r="FT49" s="11">
        <f t="shared" si="54"/>
        <v>4.8580537422195924E-3</v>
      </c>
      <c r="FU49" s="11">
        <f t="shared" si="55"/>
        <v>7.7806315153345906E-3</v>
      </c>
      <c r="FV49" s="11">
        <f t="shared" si="56"/>
        <v>1.004422457087184E-2</v>
      </c>
      <c r="FW49" s="11">
        <f t="shared" si="57"/>
        <v>1.0166975881261697E-2</v>
      </c>
      <c r="FX49" s="11">
        <f t="shared" si="58"/>
        <v>9.550396708786435E-3</v>
      </c>
      <c r="FY49" s="11">
        <f t="shared" si="59"/>
        <v>8.2229660893611278E-3</v>
      </c>
      <c r="FZ49" s="11">
        <f t="shared" si="60"/>
        <v>6.4958498736917836E-3</v>
      </c>
      <c r="GA49" s="11">
        <f t="shared" si="61"/>
        <v>1.0971674435281464E-2</v>
      </c>
      <c r="GB49" s="11">
        <f t="shared" si="62"/>
        <v>1.6030642644346615E-2</v>
      </c>
      <c r="GC49" s="11">
        <f t="shared" si="63"/>
        <v>1.7173973750349125E-2</v>
      </c>
      <c r="GD49" s="11" t="e">
        <f t="shared" si="64"/>
        <v>#N/A</v>
      </c>
      <c r="GE49" s="11" t="e">
        <f t="shared" si="65"/>
        <v>#N/A</v>
      </c>
      <c r="GF49" s="11" t="e">
        <f t="shared" si="66"/>
        <v>#N/A</v>
      </c>
      <c r="GG49" s="11" t="e">
        <f t="shared" si="67"/>
        <v>#N/A</v>
      </c>
      <c r="GH49" s="11" t="e">
        <f t="shared" si="68"/>
        <v>#N/A</v>
      </c>
      <c r="GI49" s="11" t="e">
        <f t="shared" si="69"/>
        <v>#N/A</v>
      </c>
      <c r="GJ49" s="11" t="e">
        <f t="shared" si="70"/>
        <v>#N/A</v>
      </c>
      <c r="GK49" s="11" t="e">
        <f t="shared" si="71"/>
        <v>#N/A</v>
      </c>
      <c r="GL49" s="11" t="e">
        <f t="shared" si="72"/>
        <v>#N/A</v>
      </c>
      <c r="GM49" s="11" t="e">
        <f t="shared" si="73"/>
        <v>#N/A</v>
      </c>
    </row>
    <row r="50" spans="2:195" x14ac:dyDescent="0.55000000000000004">
      <c r="B50" t="str">
        <f>Infections!A50</f>
        <v>Denmark</v>
      </c>
      <c r="C50" s="11" t="e">
        <v>#N/A</v>
      </c>
      <c r="D50" s="11">
        <f t="shared" ref="D50:AI50" si="295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95"/>
        <v>0</v>
      </c>
      <c r="F50" s="11">
        <f t="shared" si="295"/>
        <v>0</v>
      </c>
      <c r="G50" s="11">
        <f t="shared" si="295"/>
        <v>0</v>
      </c>
      <c r="H50" s="11">
        <f t="shared" si="295"/>
        <v>0</v>
      </c>
      <c r="I50" s="11">
        <f t="shared" si="295"/>
        <v>0</v>
      </c>
      <c r="J50" s="11">
        <f t="shared" si="295"/>
        <v>0</v>
      </c>
      <c r="K50" s="11">
        <f t="shared" si="295"/>
        <v>0</v>
      </c>
      <c r="L50" s="11">
        <f t="shared" si="295"/>
        <v>0</v>
      </c>
      <c r="M50" s="11">
        <f t="shared" si="295"/>
        <v>0</v>
      </c>
      <c r="N50" s="11">
        <f t="shared" si="295"/>
        <v>0</v>
      </c>
      <c r="O50" s="11">
        <f t="shared" si="295"/>
        <v>0</v>
      </c>
      <c r="P50" s="11">
        <f t="shared" si="295"/>
        <v>0</v>
      </c>
      <c r="Q50" s="11">
        <f t="shared" si="295"/>
        <v>0</v>
      </c>
      <c r="R50" s="11">
        <f t="shared" si="295"/>
        <v>0</v>
      </c>
      <c r="S50" s="11">
        <f t="shared" si="295"/>
        <v>0</v>
      </c>
      <c r="T50" s="11">
        <f t="shared" si="295"/>
        <v>0</v>
      </c>
      <c r="U50" s="11">
        <f t="shared" si="295"/>
        <v>0</v>
      </c>
      <c r="V50" s="11">
        <f t="shared" si="295"/>
        <v>0</v>
      </c>
      <c r="W50" s="11">
        <f t="shared" si="295"/>
        <v>0</v>
      </c>
      <c r="X50" s="11">
        <f t="shared" si="295"/>
        <v>0</v>
      </c>
      <c r="Y50" s="11">
        <f t="shared" si="295"/>
        <v>0</v>
      </c>
      <c r="Z50" s="11">
        <f t="shared" si="295"/>
        <v>0</v>
      </c>
      <c r="AA50" s="11">
        <f t="shared" si="295"/>
        <v>0</v>
      </c>
      <c r="AB50" s="11">
        <f t="shared" si="295"/>
        <v>0</v>
      </c>
      <c r="AC50" s="11">
        <f t="shared" si="295"/>
        <v>0</v>
      </c>
      <c r="AD50" s="11">
        <f t="shared" si="295"/>
        <v>0</v>
      </c>
      <c r="AE50" s="11">
        <f t="shared" si="295"/>
        <v>0</v>
      </c>
      <c r="AF50" s="11">
        <f t="shared" si="295"/>
        <v>0</v>
      </c>
      <c r="AG50" s="11">
        <f t="shared" si="295"/>
        <v>0</v>
      </c>
      <c r="AH50" s="11">
        <f t="shared" si="295"/>
        <v>0</v>
      </c>
      <c r="AI50" s="11">
        <f t="shared" si="295"/>
        <v>0</v>
      </c>
      <c r="AJ50" s="11">
        <f t="shared" ref="AJ50:BO50" si="296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96"/>
        <v>0</v>
      </c>
      <c r="AL50" s="11">
        <f t="shared" si="296"/>
        <v>0</v>
      </c>
      <c r="AM50" s="11">
        <f t="shared" si="296"/>
        <v>0</v>
      </c>
      <c r="AN50" s="11">
        <f t="shared" si="296"/>
        <v>0</v>
      </c>
      <c r="AO50" s="11">
        <f t="shared" si="296"/>
        <v>2</v>
      </c>
      <c r="AP50" s="11">
        <f t="shared" si="296"/>
        <v>0.33333333333333326</v>
      </c>
      <c r="AQ50" s="11">
        <f t="shared" si="296"/>
        <v>0</v>
      </c>
      <c r="AR50" s="11">
        <f t="shared" si="296"/>
        <v>0.5</v>
      </c>
      <c r="AS50" s="11">
        <f t="shared" si="296"/>
        <v>0.83333333333333326</v>
      </c>
      <c r="AT50" s="11">
        <f t="shared" si="296"/>
        <v>0</v>
      </c>
      <c r="AU50" s="11">
        <f t="shared" si="296"/>
        <v>1.1818181818181817</v>
      </c>
      <c r="AV50" s="11">
        <f t="shared" si="296"/>
        <v>0</v>
      </c>
      <c r="AW50" s="11">
        <f t="shared" si="296"/>
        <v>0.54166666666666674</v>
      </c>
      <c r="AX50" s="11">
        <f t="shared" si="296"/>
        <v>1.4864864864864864</v>
      </c>
      <c r="AY50" s="11">
        <f t="shared" si="296"/>
        <v>1.8695652173913042</v>
      </c>
      <c r="AZ50" s="11">
        <f t="shared" si="296"/>
        <v>0.68181818181818188</v>
      </c>
      <c r="BA50" s="11">
        <f t="shared" si="296"/>
        <v>0.38963963963963955</v>
      </c>
      <c r="BB50" s="11">
        <f t="shared" si="296"/>
        <v>0.30307941653160464</v>
      </c>
      <c r="BC50" s="11">
        <f t="shared" si="296"/>
        <v>3.9800995024875663E-2</v>
      </c>
      <c r="BD50" s="11">
        <f t="shared" si="296"/>
        <v>4.6650717703349276E-2</v>
      </c>
      <c r="BE50" s="11">
        <f t="shared" si="296"/>
        <v>6.6285714285714281E-2</v>
      </c>
      <c r="BF50" s="11">
        <f t="shared" si="296"/>
        <v>9.8606645230439494E-2</v>
      </c>
      <c r="BG50" s="11">
        <f t="shared" si="296"/>
        <v>8.8780487804878128E-2</v>
      </c>
      <c r="BH50" s="11">
        <f t="shared" si="296"/>
        <v>9.7670250896057409E-2</v>
      </c>
      <c r="BI50" s="11">
        <f t="shared" si="296"/>
        <v>9.1428571428571415E-2</v>
      </c>
      <c r="BJ50" s="11">
        <f t="shared" si="296"/>
        <v>6.2079281974569911E-2</v>
      </c>
      <c r="BK50" s="11">
        <f t="shared" si="296"/>
        <v>6.6197183098591461E-2</v>
      </c>
      <c r="BL50" s="11">
        <f t="shared" si="296"/>
        <v>3.8309114927344678E-2</v>
      </c>
      <c r="BM50" s="11">
        <f t="shared" si="296"/>
        <v>9.2875318066157675E-2</v>
      </c>
      <c r="BN50" s="11">
        <f t="shared" si="296"/>
        <v>8.3818393480791675E-2</v>
      </c>
      <c r="BO50" s="11">
        <f t="shared" si="296"/>
        <v>8.6466165413533913E-2</v>
      </c>
      <c r="BP50" s="11">
        <f t="shared" ref="BP50:CP50" si="297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97"/>
        <v>7.5454545454545441E-2</v>
      </c>
      <c r="BR50" s="11">
        <f t="shared" si="297"/>
        <v>8.3685545224006841E-2</v>
      </c>
      <c r="BS50" s="11">
        <f t="shared" si="297"/>
        <v>7.4492979719188668E-2</v>
      </c>
      <c r="BT50" s="11">
        <f t="shared" si="297"/>
        <v>0.10308529945553535</v>
      </c>
      <c r="BU50" s="11">
        <f t="shared" si="297"/>
        <v>8.2592958209937395E-2</v>
      </c>
      <c r="BV50" s="11">
        <f t="shared" si="297"/>
        <v>8.6018237082066795E-2</v>
      </c>
      <c r="BW50" s="11">
        <f t="shared" si="297"/>
        <v>0.10439406661069128</v>
      </c>
      <c r="BX50" s="11">
        <f t="shared" si="297"/>
        <v>8.1855043081601631E-2</v>
      </c>
      <c r="BY50" s="11">
        <f t="shared" si="297"/>
        <v>6.8400093698758546E-2</v>
      </c>
      <c r="BZ50" s="11">
        <f t="shared" si="297"/>
        <v>6.8844551633413742E-2</v>
      </c>
      <c r="CA50" s="11">
        <f t="shared" si="297"/>
        <v>8.0205128205128151E-2</v>
      </c>
      <c r="CB50" s="11">
        <f t="shared" si="297"/>
        <v>6.2856057728826409E-2</v>
      </c>
      <c r="CC50" s="11">
        <f t="shared" si="297"/>
        <v>4.1629444345185007E-2</v>
      </c>
      <c r="CD50" s="11">
        <f t="shared" si="297"/>
        <v>3.1560891938250402E-2</v>
      </c>
      <c r="CE50" s="11">
        <f t="shared" si="297"/>
        <v>2.9431326903890831E-2</v>
      </c>
      <c r="CF50" s="11">
        <f t="shared" si="297"/>
        <v>2.8751413341947973E-2</v>
      </c>
      <c r="CG50" s="11">
        <f t="shared" si="297"/>
        <v>2.2609514837494071E-2</v>
      </c>
      <c r="CH50" s="11">
        <f t="shared" si="297"/>
        <v>2.9633041609089528E-2</v>
      </c>
      <c r="CI50" s="11">
        <f t="shared" si="297"/>
        <v>2.5350432448553617E-2</v>
      </c>
      <c r="CJ50" s="11">
        <f t="shared" si="297"/>
        <v>2.8795811518324665E-2</v>
      </c>
      <c r="CK50" s="11">
        <f t="shared" si="297"/>
        <v>2.7424370935821285E-2</v>
      </c>
      <c r="CL50" s="11">
        <f t="shared" si="297"/>
        <v>2.3252614199229527E-2</v>
      </c>
      <c r="CM50" s="11">
        <f t="shared" si="297"/>
        <v>1.9228183407287824E-2</v>
      </c>
      <c r="CN50" s="11">
        <f t="shared" si="297"/>
        <v>1.7282321899736219E-2</v>
      </c>
      <c r="CO50" s="11">
        <f t="shared" si="297"/>
        <v>2.334327583970941E-2</v>
      </c>
      <c r="CP50" s="11">
        <f t="shared" si="297"/>
        <v>2.7499683183373369E-2</v>
      </c>
      <c r="CQ50" s="11">
        <f t="shared" si="77"/>
        <v>2.010360138135181E-2</v>
      </c>
      <c r="CR50" s="11">
        <f t="shared" ref="CR50:DW50" si="298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98"/>
        <v>2.7949571836346276E-2</v>
      </c>
      <c r="CT50" s="11">
        <f t="shared" si="298"/>
        <v>1.5041073701261176E-2</v>
      </c>
      <c r="CU50" s="11">
        <f t="shared" si="298"/>
        <v>1.4020289524677931E-2</v>
      </c>
      <c r="CV50" s="11">
        <f t="shared" si="298"/>
        <v>1.7198741007194318E-2</v>
      </c>
      <c r="CW50" s="11">
        <f t="shared" si="298"/>
        <v>1.7349983423582627E-2</v>
      </c>
      <c r="CX50" s="11">
        <f t="shared" si="298"/>
        <v>1.6293721485987289E-2</v>
      </c>
      <c r="CY50" s="11">
        <f t="shared" si="298"/>
        <v>1.6353142368533469E-2</v>
      </c>
      <c r="CZ50" s="11">
        <f t="shared" si="298"/>
        <v>1.0095698811652065E-2</v>
      </c>
      <c r="DA50" s="11">
        <f t="shared" si="298"/>
        <v>1.2077043206663252E-2</v>
      </c>
      <c r="DB50" s="11">
        <f t="shared" si="298"/>
        <v>1.5121901038987806E-2</v>
      </c>
      <c r="DC50" s="11">
        <f t="shared" si="298"/>
        <v>1.5301986218078545E-2</v>
      </c>
      <c r="DD50" s="11">
        <f t="shared" si="298"/>
        <v>1.167781215690189E-2</v>
      </c>
      <c r="DE50" s="11">
        <f t="shared" si="298"/>
        <v>1.430544593528027E-2</v>
      </c>
      <c r="DF50" s="11">
        <f t="shared" si="298"/>
        <v>1.3131018383425674E-2</v>
      </c>
      <c r="DG50" s="11">
        <f t="shared" si="298"/>
        <v>9.6966205837174524E-3</v>
      </c>
      <c r="DH50" s="11">
        <f t="shared" si="298"/>
        <v>1.0459256441951226E-2</v>
      </c>
      <c r="DI50" s="11">
        <f t="shared" si="298"/>
        <v>7.9043944669239252E-3</v>
      </c>
      <c r="DJ50" s="11">
        <f t="shared" si="298"/>
        <v>7.2822332181869953E-3</v>
      </c>
      <c r="DK50" s="11">
        <f t="shared" si="298"/>
        <v>7.04421169709879E-3</v>
      </c>
      <c r="DL50" s="11">
        <f t="shared" si="298"/>
        <v>4.233778186838455E-3</v>
      </c>
      <c r="DM50" s="11">
        <f t="shared" si="298"/>
        <v>7.1487489689303629E-3</v>
      </c>
      <c r="DN50" s="11">
        <f t="shared" si="298"/>
        <v>6.0970060970060302E-3</v>
      </c>
      <c r="DO50" s="11">
        <f t="shared" si="298"/>
        <v>6.2409551374820182E-3</v>
      </c>
      <c r="DP50" s="11">
        <f t="shared" si="298"/>
        <v>3.6853932584268723E-3</v>
      </c>
      <c r="DQ50" s="11">
        <f t="shared" si="298"/>
        <v>6.8063765000896392E-3</v>
      </c>
      <c r="DR50" s="11">
        <f t="shared" si="298"/>
        <v>6.4935064935065512E-3</v>
      </c>
      <c r="DS50" s="11">
        <f t="shared" si="298"/>
        <v>5.7445868316394755E-3</v>
      </c>
      <c r="DT50" s="11">
        <f t="shared" si="298"/>
        <v>4.2179261862917983E-3</v>
      </c>
      <c r="DU50" s="11">
        <f t="shared" si="298"/>
        <v>5.1627581379067866E-3</v>
      </c>
      <c r="DV50" s="11">
        <f t="shared" si="298"/>
        <v>6.2679550796551631E-3</v>
      </c>
      <c r="DW50" s="11">
        <f t="shared" si="298"/>
        <v>2.3358422008823432E-3</v>
      </c>
      <c r="DX50" s="11">
        <f t="shared" ref="DX50:FG50" si="299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99"/>
        <v>4.5583555517330065E-3</v>
      </c>
      <c r="DZ50" s="11">
        <f t="shared" si="299"/>
        <v>2.73972602739736E-3</v>
      </c>
      <c r="EA50" s="11">
        <f t="shared" si="299"/>
        <v>6.9159836065573188E-3</v>
      </c>
      <c r="EB50" s="11">
        <f t="shared" si="299"/>
        <v>3.3918426185024497E-3</v>
      </c>
      <c r="EC50" s="11">
        <f t="shared" si="299"/>
        <v>3.0423392208231981E-3</v>
      </c>
      <c r="ED50" s="11">
        <f t="shared" si="299"/>
        <v>2.5275928890386989E-3</v>
      </c>
      <c r="EE50" s="11">
        <f t="shared" si="299"/>
        <v>2.9414236490461487E-3</v>
      </c>
      <c r="EF50" s="11">
        <f t="shared" si="299"/>
        <v>3.1003854533266928E-3</v>
      </c>
      <c r="EG50" s="11">
        <f t="shared" si="299"/>
        <v>3.3414084036420544E-3</v>
      </c>
      <c r="EH50" s="11">
        <f t="shared" si="299"/>
        <v>5.3284489218217157E-3</v>
      </c>
      <c r="EI50" s="11">
        <f t="shared" si="299"/>
        <v>4.0579710144927894E-3</v>
      </c>
      <c r="EJ50" s="11">
        <f t="shared" si="299"/>
        <v>1.9795447047179504E-3</v>
      </c>
      <c r="EK50" s="11">
        <f t="shared" si="299"/>
        <v>1.1524530786961584E-3</v>
      </c>
      <c r="EL50" s="11">
        <f t="shared" si="299"/>
        <v>3.206709422792331E-3</v>
      </c>
      <c r="EM50" s="11">
        <f t="shared" si="299"/>
        <v>1.2294074256209431E-3</v>
      </c>
      <c r="EN50" s="11">
        <f t="shared" si="299"/>
        <v>1.5553372626064821E-3</v>
      </c>
      <c r="EO50" s="11">
        <f t="shared" si="299"/>
        <v>5.2308949734367616E-3</v>
      </c>
      <c r="EP50" s="11">
        <f t="shared" si="299"/>
        <v>3.252296934710186E-3</v>
      </c>
      <c r="EQ50" s="11">
        <f t="shared" si="299"/>
        <v>4.3763676148795838E-3</v>
      </c>
      <c r="ER50" s="11">
        <f t="shared" si="299"/>
        <v>1.9365770999757448E-3</v>
      </c>
      <c r="ES50" s="11">
        <f t="shared" si="299"/>
        <v>2.6576467745831334E-3</v>
      </c>
      <c r="ET50" s="11">
        <f t="shared" si="299"/>
        <v>3.5341365461847296E-3</v>
      </c>
      <c r="EU50" s="11">
        <f t="shared" si="299"/>
        <v>4.0019209220425456E-3</v>
      </c>
      <c r="EV50" s="11">
        <f t="shared" si="299"/>
        <v>3.7468112244898322E-3</v>
      </c>
      <c r="EW50" s="11">
        <f t="shared" si="299"/>
        <v>0</v>
      </c>
      <c r="EX50" s="11">
        <f t="shared" si="299"/>
        <v>0</v>
      </c>
      <c r="EY50" s="11">
        <f t="shared" si="299"/>
        <v>1.0801366055118722E-2</v>
      </c>
      <c r="EZ50" s="11">
        <f t="shared" si="299"/>
        <v>2.6714858175531653E-3</v>
      </c>
      <c r="FA50" s="11">
        <f t="shared" si="299"/>
        <v>4.2316432881435162E-3</v>
      </c>
      <c r="FB50" s="11">
        <f t="shared" si="299"/>
        <v>1.6387046429964247E-3</v>
      </c>
      <c r="FC50" s="11">
        <f t="shared" si="299"/>
        <v>3.0383296977252172E-3</v>
      </c>
      <c r="FD50" s="11">
        <f t="shared" si="299"/>
        <v>0</v>
      </c>
      <c r="FE50" s="11">
        <f t="shared" si="299"/>
        <v>0</v>
      </c>
      <c r="FF50" s="11">
        <f t="shared" si="299"/>
        <v>5.9029126213592242E-3</v>
      </c>
      <c r="FG50" s="11">
        <f t="shared" si="299"/>
        <v>1.31263995058295E-3</v>
      </c>
      <c r="FH50" s="11">
        <f t="shared" si="42"/>
        <v>2.0049352251696462E-3</v>
      </c>
      <c r="FI50" s="11">
        <f t="shared" si="43"/>
        <v>1.6161305217792243E-3</v>
      </c>
      <c r="FJ50" s="11">
        <f t="shared" si="44"/>
        <v>1.3061851709565975E-3</v>
      </c>
      <c r="FK50" s="11">
        <f t="shared" si="45"/>
        <v>0</v>
      </c>
      <c r="FL50" s="11">
        <f t="shared" si="46"/>
        <v>7.6734192756333641E-5</v>
      </c>
      <c r="FM50" s="11">
        <f t="shared" si="47"/>
        <v>3.5295020333001581E-3</v>
      </c>
      <c r="FN50" s="11">
        <f t="shared" si="48"/>
        <v>7.6458444835236783E-4</v>
      </c>
      <c r="FO50" s="11">
        <f t="shared" si="49"/>
        <v>9.1680036672014964E-4</v>
      </c>
      <c r="FP50" s="11">
        <f t="shared" si="50"/>
        <v>1.2212808182581192E-3</v>
      </c>
      <c r="FQ50" s="11">
        <f t="shared" si="51"/>
        <v>2.2871083326980735E-3</v>
      </c>
      <c r="FR50" s="11">
        <f t="shared" si="52"/>
        <v>0</v>
      </c>
      <c r="FS50" s="11">
        <f t="shared" si="53"/>
        <v>0</v>
      </c>
      <c r="FT50" s="11">
        <f t="shared" si="54"/>
        <v>6.9217311934282044E-3</v>
      </c>
      <c r="FU50" s="11">
        <f t="shared" si="55"/>
        <v>1.8129626831848711E-3</v>
      </c>
      <c r="FV50" s="11">
        <f t="shared" si="56"/>
        <v>2.3375056552557005E-3</v>
      </c>
      <c r="FW50" s="11">
        <f t="shared" si="57"/>
        <v>2.4072820281351159E-3</v>
      </c>
      <c r="FX50" s="11">
        <f t="shared" si="58"/>
        <v>3.6772983114445879E-3</v>
      </c>
      <c r="FY50" s="11">
        <f t="shared" si="59"/>
        <v>0</v>
      </c>
      <c r="FZ50" s="11">
        <f t="shared" si="60"/>
        <v>2.2431583669813016E-4</v>
      </c>
      <c r="GA50" s="11">
        <f t="shared" si="61"/>
        <v>6.6532107348433733E-3</v>
      </c>
      <c r="GB50" s="11">
        <f t="shared" si="62"/>
        <v>2.9704440813902444E-3</v>
      </c>
      <c r="GC50" s="11">
        <f t="shared" si="63"/>
        <v>3.5539760106619855E-3</v>
      </c>
      <c r="GD50" s="11" t="e">
        <f t="shared" si="64"/>
        <v>#N/A</v>
      </c>
      <c r="GE50" s="11" t="e">
        <f t="shared" si="65"/>
        <v>#N/A</v>
      </c>
      <c r="GF50" s="11" t="e">
        <f t="shared" si="66"/>
        <v>#N/A</v>
      </c>
      <c r="GG50" s="11" t="e">
        <f t="shared" si="67"/>
        <v>#N/A</v>
      </c>
      <c r="GH50" s="11" t="e">
        <f t="shared" si="68"/>
        <v>#N/A</v>
      </c>
      <c r="GI50" s="11" t="e">
        <f t="shared" si="69"/>
        <v>#N/A</v>
      </c>
      <c r="GJ50" s="11" t="e">
        <f t="shared" si="70"/>
        <v>#N/A</v>
      </c>
      <c r="GK50" s="11" t="e">
        <f t="shared" si="71"/>
        <v>#N/A</v>
      </c>
      <c r="GL50" s="11" t="e">
        <f t="shared" si="72"/>
        <v>#N/A</v>
      </c>
      <c r="GM50" s="11" t="e">
        <f t="shared" si="73"/>
        <v>#N/A</v>
      </c>
    </row>
    <row r="51" spans="2:195" x14ac:dyDescent="0.55000000000000004">
      <c r="B51" t="str">
        <f>Infections!A51</f>
        <v>Diamond Princess</v>
      </c>
      <c r="C51" s="11" t="e">
        <v>#N/A</v>
      </c>
      <c r="D51" s="11">
        <f t="shared" ref="D51:AI51" si="300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300"/>
        <v>0</v>
      </c>
      <c r="F51" s="11">
        <f t="shared" si="300"/>
        <v>0</v>
      </c>
      <c r="G51" s="11">
        <f t="shared" si="300"/>
        <v>0</v>
      </c>
      <c r="H51" s="11">
        <f t="shared" si="300"/>
        <v>0</v>
      </c>
      <c r="I51" s="11">
        <f t="shared" si="300"/>
        <v>0</v>
      </c>
      <c r="J51" s="11">
        <f t="shared" si="300"/>
        <v>0</v>
      </c>
      <c r="K51" s="11">
        <f t="shared" si="300"/>
        <v>0</v>
      </c>
      <c r="L51" s="11">
        <f t="shared" si="300"/>
        <v>0</v>
      </c>
      <c r="M51" s="11">
        <f t="shared" si="300"/>
        <v>0</v>
      </c>
      <c r="N51" s="11">
        <f t="shared" si="300"/>
        <v>0</v>
      </c>
      <c r="O51" s="11">
        <f t="shared" si="300"/>
        <v>0</v>
      </c>
      <c r="P51" s="11">
        <f t="shared" si="300"/>
        <v>0</v>
      </c>
      <c r="Q51" s="11">
        <f t="shared" si="300"/>
        <v>0</v>
      </c>
      <c r="R51" s="11">
        <f t="shared" si="300"/>
        <v>0</v>
      </c>
      <c r="S51" s="11">
        <f t="shared" si="300"/>
        <v>0</v>
      </c>
      <c r="T51" s="11">
        <f t="shared" si="300"/>
        <v>0</v>
      </c>
      <c r="U51" s="11">
        <f t="shared" si="300"/>
        <v>4.9180327868852514E-2</v>
      </c>
      <c r="V51" s="11">
        <f t="shared" si="300"/>
        <v>1.109375</v>
      </c>
      <c r="W51" s="11">
        <f t="shared" si="300"/>
        <v>0</v>
      </c>
      <c r="X51" s="11">
        <f t="shared" si="300"/>
        <v>0.29629629629629628</v>
      </c>
      <c r="Y51" s="11">
        <f t="shared" si="300"/>
        <v>0</v>
      </c>
      <c r="Z51" s="11">
        <f t="shared" si="300"/>
        <v>0.24571428571428577</v>
      </c>
      <c r="AA51" s="11">
        <f t="shared" si="300"/>
        <v>0.30733944954128445</v>
      </c>
      <c r="AB51" s="11">
        <f t="shared" si="300"/>
        <v>0.2456140350877194</v>
      </c>
      <c r="AC51" s="11">
        <f t="shared" si="300"/>
        <v>0.27887323943661979</v>
      </c>
      <c r="AD51" s="11">
        <f t="shared" si="300"/>
        <v>0.19383259911894268</v>
      </c>
      <c r="AE51" s="11">
        <f t="shared" si="300"/>
        <v>0.14575645756457556</v>
      </c>
      <c r="AF51" s="11">
        <f t="shared" si="300"/>
        <v>2.0933977455716679E-2</v>
      </c>
      <c r="AG51" s="11">
        <f t="shared" si="300"/>
        <v>0</v>
      </c>
      <c r="AH51" s="11">
        <f t="shared" si="300"/>
        <v>0</v>
      </c>
      <c r="AI51" s="11">
        <f t="shared" si="300"/>
        <v>8.9905362776025344E-2</v>
      </c>
      <c r="AJ51" s="11">
        <f t="shared" ref="AJ51:BO51" si="301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301"/>
        <v>0</v>
      </c>
      <c r="AL51" s="11">
        <f t="shared" si="301"/>
        <v>2.0260492040520939E-2</v>
      </c>
      <c r="AM51" s="11">
        <f t="shared" si="301"/>
        <v>0</v>
      </c>
      <c r="AN51" s="11">
        <f t="shared" si="301"/>
        <v>0</v>
      </c>
      <c r="AO51" s="11">
        <f t="shared" si="301"/>
        <v>0</v>
      </c>
      <c r="AP51" s="11">
        <f t="shared" si="301"/>
        <v>0</v>
      </c>
      <c r="AQ51" s="11">
        <f t="shared" si="301"/>
        <v>0</v>
      </c>
      <c r="AR51" s="11">
        <f t="shared" si="301"/>
        <v>1.4184397163119478E-3</v>
      </c>
      <c r="AS51" s="11">
        <f t="shared" si="301"/>
        <v>0</v>
      </c>
      <c r="AT51" s="11">
        <f t="shared" si="301"/>
        <v>0</v>
      </c>
      <c r="AU51" s="11">
        <f t="shared" si="301"/>
        <v>0</v>
      </c>
      <c r="AV51" s="11">
        <f t="shared" si="301"/>
        <v>0</v>
      </c>
      <c r="AW51" s="11">
        <f t="shared" si="301"/>
        <v>0</v>
      </c>
      <c r="AX51" s="11">
        <f t="shared" si="301"/>
        <v>0</v>
      </c>
      <c r="AY51" s="11">
        <f t="shared" si="301"/>
        <v>0</v>
      </c>
      <c r="AZ51" s="11">
        <f t="shared" si="301"/>
        <v>0</v>
      </c>
      <c r="BA51" s="11">
        <f t="shared" si="301"/>
        <v>0</v>
      </c>
      <c r="BB51" s="11">
        <f t="shared" si="301"/>
        <v>0</v>
      </c>
      <c r="BC51" s="11">
        <f t="shared" si="301"/>
        <v>0</v>
      </c>
      <c r="BD51" s="11">
        <f t="shared" si="301"/>
        <v>0</v>
      </c>
      <c r="BE51" s="11">
        <f t="shared" si="301"/>
        <v>0</v>
      </c>
      <c r="BF51" s="11">
        <f t="shared" si="301"/>
        <v>6.6572237960339953E-2</v>
      </c>
      <c r="BG51" s="11">
        <f t="shared" si="301"/>
        <v>7.9681274900398336E-3</v>
      </c>
      <c r="BH51" s="11">
        <f t="shared" si="301"/>
        <v>0</v>
      </c>
      <c r="BI51" s="11">
        <f t="shared" si="301"/>
        <v>2.6350461133068936E-3</v>
      </c>
      <c r="BJ51" s="11">
        <f t="shared" si="301"/>
        <v>0</v>
      </c>
      <c r="BK51" s="11">
        <f t="shared" si="301"/>
        <v>0</v>
      </c>
      <c r="BL51" s="11">
        <f t="shared" si="301"/>
        <v>0</v>
      </c>
      <c r="BM51" s="11">
        <f t="shared" si="301"/>
        <v>0</v>
      </c>
      <c r="BN51" s="11">
        <f t="shared" si="301"/>
        <v>0</v>
      </c>
      <c r="BO51" s="11">
        <f t="shared" si="301"/>
        <v>0</v>
      </c>
      <c r="BP51" s="11">
        <f t="shared" ref="BP51:CP51" si="302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302"/>
        <v>0</v>
      </c>
      <c r="BR51" s="11">
        <f t="shared" si="302"/>
        <v>0</v>
      </c>
      <c r="BS51" s="11">
        <f t="shared" si="302"/>
        <v>0</v>
      </c>
      <c r="BT51" s="11">
        <f t="shared" si="302"/>
        <v>0</v>
      </c>
      <c r="BU51" s="11">
        <f t="shared" si="302"/>
        <v>0</v>
      </c>
      <c r="BV51" s="11">
        <f t="shared" si="302"/>
        <v>0</v>
      </c>
      <c r="BW51" s="11">
        <f t="shared" si="302"/>
        <v>0</v>
      </c>
      <c r="BX51" s="11">
        <f t="shared" si="302"/>
        <v>0</v>
      </c>
      <c r="BY51" s="11">
        <f t="shared" si="302"/>
        <v>0</v>
      </c>
      <c r="BZ51" s="11">
        <f t="shared" si="302"/>
        <v>0</v>
      </c>
      <c r="CA51" s="11">
        <f t="shared" si="302"/>
        <v>0</v>
      </c>
      <c r="CB51" s="11">
        <f t="shared" si="302"/>
        <v>0</v>
      </c>
      <c r="CC51" s="11">
        <f t="shared" si="302"/>
        <v>0</v>
      </c>
      <c r="CD51" s="11">
        <f t="shared" si="302"/>
        <v>0</v>
      </c>
      <c r="CE51" s="11">
        <f t="shared" si="302"/>
        <v>0</v>
      </c>
      <c r="CF51" s="11">
        <f t="shared" si="302"/>
        <v>0</v>
      </c>
      <c r="CG51" s="11">
        <f t="shared" si="302"/>
        <v>0</v>
      </c>
      <c r="CH51" s="11">
        <f t="shared" si="302"/>
        <v>0</v>
      </c>
      <c r="CI51" s="11">
        <f t="shared" si="302"/>
        <v>0</v>
      </c>
      <c r="CJ51" s="11">
        <f t="shared" si="302"/>
        <v>0</v>
      </c>
      <c r="CK51" s="11">
        <f t="shared" si="302"/>
        <v>0</v>
      </c>
      <c r="CL51" s="11">
        <f t="shared" si="302"/>
        <v>0</v>
      </c>
      <c r="CM51" s="11">
        <f t="shared" si="302"/>
        <v>0</v>
      </c>
      <c r="CN51" s="11">
        <f t="shared" si="302"/>
        <v>0</v>
      </c>
      <c r="CO51" s="11">
        <f t="shared" si="302"/>
        <v>0</v>
      </c>
      <c r="CP51" s="11">
        <f t="shared" si="302"/>
        <v>0</v>
      </c>
      <c r="CQ51" s="11">
        <f t="shared" si="77"/>
        <v>0</v>
      </c>
      <c r="CR51" s="11">
        <f t="shared" ref="CR51:DW51" si="303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303"/>
        <v>0</v>
      </c>
      <c r="CT51" s="11">
        <f t="shared" si="303"/>
        <v>0</v>
      </c>
      <c r="CU51" s="11">
        <f t="shared" si="303"/>
        <v>0</v>
      </c>
      <c r="CV51" s="11">
        <f t="shared" si="303"/>
        <v>0</v>
      </c>
      <c r="CW51" s="11">
        <f t="shared" si="303"/>
        <v>0</v>
      </c>
      <c r="CX51" s="11">
        <f t="shared" si="303"/>
        <v>0</v>
      </c>
      <c r="CY51" s="11">
        <f t="shared" si="303"/>
        <v>0</v>
      </c>
      <c r="CZ51" s="11">
        <f t="shared" si="303"/>
        <v>0</v>
      </c>
      <c r="DA51" s="11">
        <f t="shared" si="303"/>
        <v>0</v>
      </c>
      <c r="DB51" s="11">
        <f t="shared" si="303"/>
        <v>0</v>
      </c>
      <c r="DC51" s="11">
        <f t="shared" si="303"/>
        <v>0</v>
      </c>
      <c r="DD51" s="11">
        <f t="shared" si="303"/>
        <v>0</v>
      </c>
      <c r="DE51" s="11">
        <f t="shared" si="303"/>
        <v>0</v>
      </c>
      <c r="DF51" s="11">
        <f t="shared" si="303"/>
        <v>0</v>
      </c>
      <c r="DG51" s="11">
        <f t="shared" si="303"/>
        <v>0</v>
      </c>
      <c r="DH51" s="11">
        <f t="shared" si="303"/>
        <v>0</v>
      </c>
      <c r="DI51" s="11">
        <f t="shared" si="303"/>
        <v>0</v>
      </c>
      <c r="DJ51" s="11">
        <f t="shared" si="303"/>
        <v>0</v>
      </c>
      <c r="DK51" s="11">
        <f t="shared" si="303"/>
        <v>0</v>
      </c>
      <c r="DL51" s="11">
        <f t="shared" si="303"/>
        <v>0</v>
      </c>
      <c r="DM51" s="11">
        <f t="shared" si="303"/>
        <v>0</v>
      </c>
      <c r="DN51" s="11">
        <f t="shared" si="303"/>
        <v>0</v>
      </c>
      <c r="DO51" s="11">
        <f t="shared" si="303"/>
        <v>0</v>
      </c>
      <c r="DP51" s="11">
        <f t="shared" si="303"/>
        <v>0</v>
      </c>
      <c r="DQ51" s="11">
        <f t="shared" si="303"/>
        <v>0</v>
      </c>
      <c r="DR51" s="11">
        <f t="shared" si="303"/>
        <v>0</v>
      </c>
      <c r="DS51" s="11">
        <f t="shared" si="303"/>
        <v>0</v>
      </c>
      <c r="DT51" s="11">
        <f t="shared" si="303"/>
        <v>0</v>
      </c>
      <c r="DU51" s="11">
        <f t="shared" si="303"/>
        <v>0</v>
      </c>
      <c r="DV51" s="11">
        <f t="shared" si="303"/>
        <v>0</v>
      </c>
      <c r="DW51" s="11">
        <f t="shared" si="303"/>
        <v>0</v>
      </c>
      <c r="DX51" s="11">
        <f t="shared" ref="DX51:FG51" si="304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304"/>
        <v>0</v>
      </c>
      <c r="DZ51" s="11">
        <f t="shared" si="304"/>
        <v>0</v>
      </c>
      <c r="EA51" s="11">
        <f t="shared" si="304"/>
        <v>0</v>
      </c>
      <c r="EB51" s="11">
        <f t="shared" si="304"/>
        <v>0</v>
      </c>
      <c r="EC51" s="11">
        <f t="shared" si="304"/>
        <v>0</v>
      </c>
      <c r="ED51" s="11">
        <f t="shared" si="304"/>
        <v>0</v>
      </c>
      <c r="EE51" s="11">
        <f t="shared" si="304"/>
        <v>0</v>
      </c>
      <c r="EF51" s="11">
        <f t="shared" si="304"/>
        <v>0</v>
      </c>
      <c r="EG51" s="11">
        <f t="shared" si="304"/>
        <v>0</v>
      </c>
      <c r="EH51" s="11">
        <f t="shared" si="304"/>
        <v>0</v>
      </c>
      <c r="EI51" s="11">
        <f t="shared" si="304"/>
        <v>0</v>
      </c>
      <c r="EJ51" s="11">
        <f t="shared" si="304"/>
        <v>0</v>
      </c>
      <c r="EK51" s="11">
        <f t="shared" si="304"/>
        <v>0</v>
      </c>
      <c r="EL51" s="11">
        <f t="shared" si="304"/>
        <v>0</v>
      </c>
      <c r="EM51" s="11">
        <f t="shared" si="304"/>
        <v>0</v>
      </c>
      <c r="EN51" s="11">
        <f t="shared" si="304"/>
        <v>0</v>
      </c>
      <c r="EO51" s="11">
        <f t="shared" si="304"/>
        <v>0</v>
      </c>
      <c r="EP51" s="11">
        <f t="shared" si="304"/>
        <v>0</v>
      </c>
      <c r="EQ51" s="11">
        <f t="shared" si="304"/>
        <v>0</v>
      </c>
      <c r="ER51" s="11">
        <f t="shared" si="304"/>
        <v>0</v>
      </c>
      <c r="ES51" s="11">
        <f t="shared" si="304"/>
        <v>0</v>
      </c>
      <c r="ET51" s="11">
        <f t="shared" si="304"/>
        <v>0</v>
      </c>
      <c r="EU51" s="11">
        <f t="shared" si="304"/>
        <v>0</v>
      </c>
      <c r="EV51" s="11">
        <f t="shared" si="304"/>
        <v>0</v>
      </c>
      <c r="EW51" s="11">
        <f t="shared" si="304"/>
        <v>0</v>
      </c>
      <c r="EX51" s="11">
        <f t="shared" si="304"/>
        <v>0</v>
      </c>
      <c r="EY51" s="11">
        <f t="shared" si="304"/>
        <v>0</v>
      </c>
      <c r="EZ51" s="11">
        <f t="shared" si="304"/>
        <v>0</v>
      </c>
      <c r="FA51" s="11">
        <f t="shared" si="304"/>
        <v>0</v>
      </c>
      <c r="FB51" s="11">
        <f t="shared" si="304"/>
        <v>0</v>
      </c>
      <c r="FC51" s="11">
        <f t="shared" si="304"/>
        <v>0</v>
      </c>
      <c r="FD51" s="11">
        <f t="shared" si="304"/>
        <v>0</v>
      </c>
      <c r="FE51" s="11">
        <f t="shared" si="304"/>
        <v>0</v>
      </c>
      <c r="FF51" s="11">
        <f t="shared" si="304"/>
        <v>0</v>
      </c>
      <c r="FG51" s="11">
        <f t="shared" si="304"/>
        <v>0</v>
      </c>
      <c r="FH51" s="11">
        <f t="shared" si="42"/>
        <v>0</v>
      </c>
      <c r="FI51" s="11">
        <f t="shared" si="43"/>
        <v>0</v>
      </c>
      <c r="FJ51" s="11">
        <f t="shared" si="44"/>
        <v>0</v>
      </c>
      <c r="FK51" s="11">
        <f t="shared" si="45"/>
        <v>0</v>
      </c>
      <c r="FL51" s="11">
        <f t="shared" si="46"/>
        <v>0</v>
      </c>
      <c r="FM51" s="11">
        <f t="shared" si="47"/>
        <v>0</v>
      </c>
      <c r="FN51" s="11">
        <f t="shared" si="48"/>
        <v>0</v>
      </c>
      <c r="FO51" s="11">
        <f t="shared" si="49"/>
        <v>0</v>
      </c>
      <c r="FP51" s="11">
        <f t="shared" si="50"/>
        <v>0</v>
      </c>
      <c r="FQ51" s="11">
        <f t="shared" si="51"/>
        <v>0</v>
      </c>
      <c r="FR51" s="11">
        <f t="shared" si="52"/>
        <v>0</v>
      </c>
      <c r="FS51" s="11">
        <f t="shared" si="53"/>
        <v>0</v>
      </c>
      <c r="FT51" s="11">
        <f t="shared" si="54"/>
        <v>0</v>
      </c>
      <c r="FU51" s="11">
        <f t="shared" si="55"/>
        <v>0</v>
      </c>
      <c r="FV51" s="11">
        <f t="shared" si="56"/>
        <v>0</v>
      </c>
      <c r="FW51" s="11">
        <f t="shared" si="57"/>
        <v>0</v>
      </c>
      <c r="FX51" s="11">
        <f t="shared" si="58"/>
        <v>0</v>
      </c>
      <c r="FY51" s="11">
        <f t="shared" si="59"/>
        <v>0</v>
      </c>
      <c r="FZ51" s="11">
        <f t="shared" si="60"/>
        <v>0</v>
      </c>
      <c r="GA51" s="11">
        <f t="shared" si="61"/>
        <v>0</v>
      </c>
      <c r="GB51" s="11">
        <f t="shared" si="62"/>
        <v>0</v>
      </c>
      <c r="GC51" s="11">
        <f t="shared" si="63"/>
        <v>0</v>
      </c>
      <c r="GD51" s="11" t="e">
        <f t="shared" si="64"/>
        <v>#N/A</v>
      </c>
      <c r="GE51" s="11" t="e">
        <f t="shared" si="65"/>
        <v>#N/A</v>
      </c>
      <c r="GF51" s="11" t="e">
        <f t="shared" si="66"/>
        <v>#N/A</v>
      </c>
      <c r="GG51" s="11" t="e">
        <f t="shared" si="67"/>
        <v>#N/A</v>
      </c>
      <c r="GH51" s="11" t="e">
        <f t="shared" si="68"/>
        <v>#N/A</v>
      </c>
      <c r="GI51" s="11" t="e">
        <f t="shared" si="69"/>
        <v>#N/A</v>
      </c>
      <c r="GJ51" s="11" t="e">
        <f t="shared" si="70"/>
        <v>#N/A</v>
      </c>
      <c r="GK51" s="11" t="e">
        <f t="shared" si="71"/>
        <v>#N/A</v>
      </c>
      <c r="GL51" s="11" t="e">
        <f t="shared" si="72"/>
        <v>#N/A</v>
      </c>
      <c r="GM51" s="11" t="e">
        <f t="shared" si="73"/>
        <v>#N/A</v>
      </c>
    </row>
    <row r="52" spans="2:195" x14ac:dyDescent="0.55000000000000004">
      <c r="B52" t="str">
        <f>Infections!A52</f>
        <v>Djibouti</v>
      </c>
      <c r="C52" s="11" t="e">
        <v>#N/A</v>
      </c>
      <c r="D52" s="11">
        <f t="shared" ref="D52:AI52" si="305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305"/>
        <v>0</v>
      </c>
      <c r="F52" s="11">
        <f t="shared" si="305"/>
        <v>0</v>
      </c>
      <c r="G52" s="11">
        <f t="shared" si="305"/>
        <v>0</v>
      </c>
      <c r="H52" s="11">
        <f t="shared" si="305"/>
        <v>0</v>
      </c>
      <c r="I52" s="11">
        <f t="shared" si="305"/>
        <v>0</v>
      </c>
      <c r="J52" s="11">
        <f t="shared" si="305"/>
        <v>0</v>
      </c>
      <c r="K52" s="11">
        <f t="shared" si="305"/>
        <v>0</v>
      </c>
      <c r="L52" s="11">
        <f t="shared" si="305"/>
        <v>0</v>
      </c>
      <c r="M52" s="11">
        <f t="shared" si="305"/>
        <v>0</v>
      </c>
      <c r="N52" s="11">
        <f t="shared" si="305"/>
        <v>0</v>
      </c>
      <c r="O52" s="11">
        <f t="shared" si="305"/>
        <v>0</v>
      </c>
      <c r="P52" s="11">
        <f t="shared" si="305"/>
        <v>0</v>
      </c>
      <c r="Q52" s="11">
        <f t="shared" si="305"/>
        <v>0</v>
      </c>
      <c r="R52" s="11">
        <f t="shared" si="305"/>
        <v>0</v>
      </c>
      <c r="S52" s="11">
        <f t="shared" si="305"/>
        <v>0</v>
      </c>
      <c r="T52" s="11">
        <f t="shared" si="305"/>
        <v>0</v>
      </c>
      <c r="U52" s="11">
        <f t="shared" si="305"/>
        <v>0</v>
      </c>
      <c r="V52" s="11">
        <f t="shared" si="305"/>
        <v>0</v>
      </c>
      <c r="W52" s="11">
        <f t="shared" si="305"/>
        <v>0</v>
      </c>
      <c r="X52" s="11">
        <f t="shared" si="305"/>
        <v>0</v>
      </c>
      <c r="Y52" s="11">
        <f t="shared" si="305"/>
        <v>0</v>
      </c>
      <c r="Z52" s="11">
        <f t="shared" si="305"/>
        <v>0</v>
      </c>
      <c r="AA52" s="11">
        <f t="shared" si="305"/>
        <v>0</v>
      </c>
      <c r="AB52" s="11">
        <f t="shared" si="305"/>
        <v>0</v>
      </c>
      <c r="AC52" s="11">
        <f t="shared" si="305"/>
        <v>0</v>
      </c>
      <c r="AD52" s="11">
        <f t="shared" si="305"/>
        <v>0</v>
      </c>
      <c r="AE52" s="11">
        <f t="shared" si="305"/>
        <v>0</v>
      </c>
      <c r="AF52" s="11">
        <f t="shared" si="305"/>
        <v>0</v>
      </c>
      <c r="AG52" s="11">
        <f t="shared" si="305"/>
        <v>0</v>
      </c>
      <c r="AH52" s="11">
        <f t="shared" si="305"/>
        <v>0</v>
      </c>
      <c r="AI52" s="11">
        <f t="shared" si="305"/>
        <v>0</v>
      </c>
      <c r="AJ52" s="11">
        <f t="shared" ref="AJ52:BO52" si="306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306"/>
        <v>0</v>
      </c>
      <c r="AL52" s="11">
        <f t="shared" si="306"/>
        <v>0</v>
      </c>
      <c r="AM52" s="11">
        <f t="shared" si="306"/>
        <v>0</v>
      </c>
      <c r="AN52" s="11">
        <f t="shared" si="306"/>
        <v>0</v>
      </c>
      <c r="AO52" s="11">
        <f t="shared" si="306"/>
        <v>0</v>
      </c>
      <c r="AP52" s="11">
        <f t="shared" si="306"/>
        <v>0</v>
      </c>
      <c r="AQ52" s="11">
        <f t="shared" si="306"/>
        <v>0</v>
      </c>
      <c r="AR52" s="11">
        <f t="shared" si="306"/>
        <v>0</v>
      </c>
      <c r="AS52" s="11">
        <f t="shared" si="306"/>
        <v>0</v>
      </c>
      <c r="AT52" s="11">
        <f t="shared" si="306"/>
        <v>0</v>
      </c>
      <c r="AU52" s="11">
        <f t="shared" si="306"/>
        <v>0</v>
      </c>
      <c r="AV52" s="11">
        <f t="shared" si="306"/>
        <v>0</v>
      </c>
      <c r="AW52" s="11">
        <f t="shared" si="306"/>
        <v>0</v>
      </c>
      <c r="AX52" s="11">
        <f t="shared" si="306"/>
        <v>0</v>
      </c>
      <c r="AY52" s="11">
        <f t="shared" si="306"/>
        <v>0</v>
      </c>
      <c r="AZ52" s="11">
        <f t="shared" si="306"/>
        <v>0</v>
      </c>
      <c r="BA52" s="11">
        <f t="shared" si="306"/>
        <v>0</v>
      </c>
      <c r="BB52" s="11">
        <f t="shared" si="306"/>
        <v>0</v>
      </c>
      <c r="BC52" s="11">
        <f t="shared" si="306"/>
        <v>0</v>
      </c>
      <c r="BD52" s="11">
        <f t="shared" si="306"/>
        <v>0</v>
      </c>
      <c r="BE52" s="11">
        <f t="shared" si="306"/>
        <v>0</v>
      </c>
      <c r="BF52" s="11">
        <f t="shared" si="306"/>
        <v>0</v>
      </c>
      <c r="BG52" s="11">
        <f t="shared" si="306"/>
        <v>0</v>
      </c>
      <c r="BH52" s="11">
        <f t="shared" si="306"/>
        <v>0</v>
      </c>
      <c r="BI52" s="11">
        <f t="shared" si="306"/>
        <v>0</v>
      </c>
      <c r="BJ52" s="11">
        <f t="shared" si="306"/>
        <v>0</v>
      </c>
      <c r="BK52" s="11">
        <f t="shared" si="306"/>
        <v>0</v>
      </c>
      <c r="BL52" s="11">
        <f t="shared" si="306"/>
        <v>2</v>
      </c>
      <c r="BM52" s="11">
        <f t="shared" si="306"/>
        <v>0</v>
      </c>
      <c r="BN52" s="11">
        <f t="shared" si="306"/>
        <v>2.6666666666666665</v>
      </c>
      <c r="BO52" s="11">
        <f t="shared" si="306"/>
        <v>0</v>
      </c>
      <c r="BP52" s="11">
        <f t="shared" ref="BP52:CP52" si="307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307"/>
        <v>0.16666666666666674</v>
      </c>
      <c r="BR52" s="11">
        <f t="shared" si="307"/>
        <v>0.28571428571428581</v>
      </c>
      <c r="BS52" s="11">
        <f t="shared" si="307"/>
        <v>0</v>
      </c>
      <c r="BT52" s="11">
        <f t="shared" si="307"/>
        <v>0.66666666666666674</v>
      </c>
      <c r="BU52" s="11">
        <f t="shared" si="307"/>
        <v>0.10000000000000009</v>
      </c>
      <c r="BV52" s="11">
        <f t="shared" si="307"/>
        <v>0.21212121212121215</v>
      </c>
      <c r="BW52" s="11">
        <f t="shared" si="307"/>
        <v>0.22500000000000009</v>
      </c>
      <c r="BX52" s="11">
        <f t="shared" si="307"/>
        <v>2.0408163265306145E-2</v>
      </c>
      <c r="BY52" s="11">
        <f t="shared" si="307"/>
        <v>0.17999999999999994</v>
      </c>
      <c r="BZ52" s="11">
        <f t="shared" si="307"/>
        <v>0.52542372881355925</v>
      </c>
      <c r="CA52" s="11">
        <f t="shared" si="307"/>
        <v>0</v>
      </c>
      <c r="CB52" s="11">
        <f t="shared" si="307"/>
        <v>0.5</v>
      </c>
      <c r="CC52" s="11">
        <f t="shared" si="307"/>
        <v>0</v>
      </c>
      <c r="CD52" s="11">
        <f t="shared" si="307"/>
        <v>0.11111111111111116</v>
      </c>
      <c r="CE52" s="11">
        <f t="shared" si="307"/>
        <v>0.24666666666666659</v>
      </c>
      <c r="CF52" s="11">
        <f t="shared" si="307"/>
        <v>0.14438502673796783</v>
      </c>
      <c r="CG52" s="11">
        <f t="shared" si="307"/>
        <v>0.39252336448598135</v>
      </c>
      <c r="CH52" s="11">
        <f t="shared" si="307"/>
        <v>0.21812080536912748</v>
      </c>
      <c r="CI52" s="11">
        <f t="shared" si="307"/>
        <v>0.19834710743801653</v>
      </c>
      <c r="CJ52" s="11">
        <f t="shared" si="307"/>
        <v>0.35862068965517246</v>
      </c>
      <c r="CK52" s="11">
        <f t="shared" si="307"/>
        <v>0.23857868020304562</v>
      </c>
      <c r="CL52" s="11">
        <f t="shared" si="307"/>
        <v>0</v>
      </c>
      <c r="CM52" s="11">
        <f t="shared" si="307"/>
        <v>0.15573770491803285</v>
      </c>
      <c r="CN52" s="11">
        <f t="shared" si="307"/>
        <v>0</v>
      </c>
      <c r="CO52" s="11">
        <f t="shared" si="307"/>
        <v>0.11702127659574457</v>
      </c>
      <c r="CP52" s="11">
        <f t="shared" si="307"/>
        <v>3.0687830687830653E-2</v>
      </c>
      <c r="CQ52" s="11">
        <f t="shared" si="77"/>
        <v>1.2320328542094527E-2</v>
      </c>
      <c r="CR52" s="11">
        <f t="shared" ref="CR52:DW52" si="308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308"/>
        <v>9.009009009008917E-3</v>
      </c>
      <c r="CT52" s="11">
        <f t="shared" si="308"/>
        <v>1.4880952380952328E-2</v>
      </c>
      <c r="CU52" s="11">
        <f t="shared" si="308"/>
        <v>1.1730205278592365E-2</v>
      </c>
      <c r="CV52" s="11">
        <f t="shared" si="308"/>
        <v>3.5748792270531293E-2</v>
      </c>
      <c r="CW52" s="11">
        <f t="shared" si="308"/>
        <v>4.6641791044776948E-3</v>
      </c>
      <c r="CX52" s="11">
        <f t="shared" si="308"/>
        <v>1.1142061281337101E-2</v>
      </c>
      <c r="CY52" s="11">
        <f t="shared" si="308"/>
        <v>7.3461891643709087E-3</v>
      </c>
      <c r="CZ52" s="11">
        <f t="shared" si="308"/>
        <v>1.3673655423883213E-2</v>
      </c>
      <c r="DA52" s="11">
        <f t="shared" si="308"/>
        <v>0</v>
      </c>
      <c r="DB52" s="11">
        <f t="shared" si="308"/>
        <v>3.597122302158251E-3</v>
      </c>
      <c r="DC52" s="11">
        <f t="shared" si="308"/>
        <v>3.5842293906809264E-3</v>
      </c>
      <c r="DD52" s="11">
        <f t="shared" si="308"/>
        <v>3.5714285714285587E-3</v>
      </c>
      <c r="DE52" s="11">
        <f t="shared" si="308"/>
        <v>8.0071174377223109E-3</v>
      </c>
      <c r="DF52" s="11">
        <f t="shared" si="308"/>
        <v>1.765225066195919E-3</v>
      </c>
      <c r="DG52" s="11">
        <f t="shared" si="308"/>
        <v>4.7577092511013275E-2</v>
      </c>
      <c r="DH52" s="11">
        <f t="shared" si="308"/>
        <v>1.766190075693852E-2</v>
      </c>
      <c r="DI52" s="11">
        <f t="shared" si="308"/>
        <v>1.4049586776859524E-2</v>
      </c>
      <c r="DJ52" s="11">
        <f t="shared" si="308"/>
        <v>2.3634881825590925E-2</v>
      </c>
      <c r="DK52" s="11">
        <f t="shared" si="308"/>
        <v>9.5541401273886439E-3</v>
      </c>
      <c r="DL52" s="11">
        <f t="shared" si="308"/>
        <v>1.2618296529968376E-2</v>
      </c>
      <c r="DM52" s="11">
        <f t="shared" si="308"/>
        <v>1.947040498442365E-2</v>
      </c>
      <c r="DN52" s="11">
        <f t="shared" si="308"/>
        <v>1.6806722689075571E-2</v>
      </c>
      <c r="DO52" s="11">
        <f t="shared" si="308"/>
        <v>5.259203606311047E-2</v>
      </c>
      <c r="DP52" s="11">
        <f t="shared" si="308"/>
        <v>8.3511777301927159E-2</v>
      </c>
      <c r="DQ52" s="11">
        <f t="shared" si="308"/>
        <v>6.5876152832674562E-2</v>
      </c>
      <c r="DR52" s="11">
        <f t="shared" si="308"/>
        <v>0.12978986402966619</v>
      </c>
      <c r="DS52" s="11">
        <f t="shared" si="308"/>
        <v>0.11980306345733038</v>
      </c>
      <c r="DT52" s="11">
        <f t="shared" si="308"/>
        <v>0.10893991206643872</v>
      </c>
      <c r="DU52" s="11">
        <f t="shared" si="308"/>
        <v>0</v>
      </c>
      <c r="DV52" s="11">
        <f t="shared" si="308"/>
        <v>0</v>
      </c>
      <c r="DW52" s="11">
        <f t="shared" si="308"/>
        <v>8.7224669603524152E-2</v>
      </c>
      <c r="DX52" s="11">
        <f t="shared" ref="DX52:FG52" si="309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309"/>
        <v>9.2787682333873578E-2</v>
      </c>
      <c r="DZ52" s="11">
        <f t="shared" si="309"/>
        <v>8.0459770114942541E-2</v>
      </c>
      <c r="EA52" s="11">
        <f t="shared" si="309"/>
        <v>0</v>
      </c>
      <c r="EB52" s="11">
        <f t="shared" si="309"/>
        <v>9.6087851750171538E-2</v>
      </c>
      <c r="EC52" s="11">
        <f t="shared" si="309"/>
        <v>5.009392611145902E-2</v>
      </c>
      <c r="ED52" s="11">
        <f t="shared" si="309"/>
        <v>6.4102564102564097E-2</v>
      </c>
      <c r="EE52" s="11">
        <f t="shared" si="309"/>
        <v>5.8840011207621279E-2</v>
      </c>
      <c r="EF52" s="11">
        <f t="shared" si="309"/>
        <v>4.1280762106377322E-2</v>
      </c>
      <c r="EG52" s="11">
        <f t="shared" si="309"/>
        <v>3.0241423125794142E-2</v>
      </c>
      <c r="EH52" s="11">
        <f t="shared" si="309"/>
        <v>1.7020226936359073E-2</v>
      </c>
      <c r="EI52" s="11">
        <f t="shared" si="309"/>
        <v>1.1156924569488247E-2</v>
      </c>
      <c r="EJ52" s="11">
        <f t="shared" si="309"/>
        <v>9.1148956584312657E-3</v>
      </c>
      <c r="EK52" s="11">
        <f t="shared" si="309"/>
        <v>1.6876634181126615E-2</v>
      </c>
      <c r="EL52" s="11">
        <f t="shared" si="309"/>
        <v>1.2388966806919033E-2</v>
      </c>
      <c r="EM52" s="11">
        <f t="shared" si="309"/>
        <v>9.6975294389287647E-3</v>
      </c>
      <c r="EN52" s="11">
        <f t="shared" si="309"/>
        <v>5.7168991538989467E-3</v>
      </c>
      <c r="EO52" s="11">
        <f t="shared" si="309"/>
        <v>9.7771714415644251E-3</v>
      </c>
      <c r="EP52" s="11">
        <f t="shared" si="309"/>
        <v>1.8013960819636132E-3</v>
      </c>
      <c r="EQ52" s="11">
        <f t="shared" si="309"/>
        <v>3.5963137783772137E-3</v>
      </c>
      <c r="ER52" s="11">
        <f t="shared" si="309"/>
        <v>8.0627099664054569E-3</v>
      </c>
      <c r="ES52" s="11">
        <f t="shared" si="309"/>
        <v>8.4425683181514888E-3</v>
      </c>
      <c r="ET52" s="11">
        <f t="shared" si="309"/>
        <v>1.3218770654328527E-3</v>
      </c>
      <c r="EU52" s="11">
        <f t="shared" si="309"/>
        <v>2.6402640264027166E-3</v>
      </c>
      <c r="EV52" s="11">
        <f t="shared" si="309"/>
        <v>1.7555409260479049E-3</v>
      </c>
      <c r="EW52" s="11">
        <f t="shared" si="309"/>
        <v>0</v>
      </c>
      <c r="EX52" s="11">
        <f t="shared" si="309"/>
        <v>3.7239868565168699E-3</v>
      </c>
      <c r="EY52" s="11">
        <f t="shared" si="309"/>
        <v>3.7101702313400153E-3</v>
      </c>
      <c r="EZ52" s="11">
        <f t="shared" si="309"/>
        <v>3.9138943248533398E-3</v>
      </c>
      <c r="FA52" s="11">
        <f t="shared" si="309"/>
        <v>2.815681178254259E-3</v>
      </c>
      <c r="FB52" s="11">
        <f t="shared" si="309"/>
        <v>1.0799136069115089E-3</v>
      </c>
      <c r="FC52" s="11">
        <f t="shared" si="309"/>
        <v>1.7259978425026024E-3</v>
      </c>
      <c r="FD52" s="11">
        <f t="shared" si="309"/>
        <v>0</v>
      </c>
      <c r="FE52" s="11">
        <f t="shared" si="309"/>
        <v>0</v>
      </c>
      <c r="FF52" s="11">
        <f t="shared" si="309"/>
        <v>2.7999138488046249E-3</v>
      </c>
      <c r="FG52" s="11">
        <f t="shared" si="309"/>
        <v>5.5841924398625231E-3</v>
      </c>
      <c r="FH52" s="11">
        <f t="shared" si="42"/>
        <v>4.6988466467321466E-3</v>
      </c>
      <c r="FI52" s="11">
        <f t="shared" si="43"/>
        <v>2.3384353741495723E-3</v>
      </c>
      <c r="FJ52" s="11">
        <f t="shared" si="44"/>
        <v>4.4538706256627147E-3</v>
      </c>
      <c r="FK52" s="11">
        <f t="shared" si="45"/>
        <v>0</v>
      </c>
      <c r="FL52" s="11">
        <f t="shared" si="46"/>
        <v>1.1824324324324342E-2</v>
      </c>
      <c r="FM52" s="11">
        <f t="shared" si="47"/>
        <v>6.2604340567613548E-3</v>
      </c>
      <c r="FN52" s="11">
        <f t="shared" si="48"/>
        <v>1.1613438407299892E-2</v>
      </c>
      <c r="FO52" s="11">
        <f t="shared" si="49"/>
        <v>2.2550225502255827E-3</v>
      </c>
      <c r="FP52" s="11">
        <f t="shared" si="50"/>
        <v>1.3499693188791184E-2</v>
      </c>
      <c r="FQ52" s="11">
        <f t="shared" si="51"/>
        <v>2.6236125126135601E-3</v>
      </c>
      <c r="FR52" s="11">
        <f t="shared" si="52"/>
        <v>0</v>
      </c>
      <c r="FS52" s="11">
        <f t="shared" si="53"/>
        <v>8.0515297906602612E-4</v>
      </c>
      <c r="FT52" s="11">
        <f t="shared" si="54"/>
        <v>1.005631536604934E-3</v>
      </c>
      <c r="FU52" s="11">
        <f t="shared" si="55"/>
        <v>4.0184850311431042E-4</v>
      </c>
      <c r="FV52" s="11">
        <f t="shared" si="56"/>
        <v>1.205061257280482E-3</v>
      </c>
      <c r="FW52" s="11">
        <f t="shared" si="57"/>
        <v>1.6048144433300493E-3</v>
      </c>
      <c r="FX52" s="11">
        <f t="shared" si="58"/>
        <v>2.0028039254957886E-3</v>
      </c>
      <c r="FY52" s="11">
        <f t="shared" si="59"/>
        <v>0</v>
      </c>
      <c r="FZ52" s="11">
        <f t="shared" si="60"/>
        <v>1.5990405756545201E-3</v>
      </c>
      <c r="GA52" s="11">
        <f t="shared" si="61"/>
        <v>1.7960486928756403E-3</v>
      </c>
      <c r="GB52" s="11">
        <f t="shared" si="62"/>
        <v>1.3944223107569265E-3</v>
      </c>
      <c r="GC52" s="11">
        <f t="shared" si="63"/>
        <v>5.9677740202901397E-4</v>
      </c>
      <c r="GD52" s="11" t="e">
        <f t="shared" si="64"/>
        <v>#N/A</v>
      </c>
      <c r="GE52" s="11" t="e">
        <f t="shared" si="65"/>
        <v>#N/A</v>
      </c>
      <c r="GF52" s="11" t="e">
        <f t="shared" si="66"/>
        <v>#N/A</v>
      </c>
      <c r="GG52" s="11" t="e">
        <f t="shared" si="67"/>
        <v>#N/A</v>
      </c>
      <c r="GH52" s="11" t="e">
        <f t="shared" si="68"/>
        <v>#N/A</v>
      </c>
      <c r="GI52" s="11" t="e">
        <f t="shared" si="69"/>
        <v>#N/A</v>
      </c>
      <c r="GJ52" s="11" t="e">
        <f t="shared" si="70"/>
        <v>#N/A</v>
      </c>
      <c r="GK52" s="11" t="e">
        <f t="shared" si="71"/>
        <v>#N/A</v>
      </c>
      <c r="GL52" s="11" t="e">
        <f t="shared" si="72"/>
        <v>#N/A</v>
      </c>
      <c r="GM52" s="11" t="e">
        <f t="shared" si="73"/>
        <v>#N/A</v>
      </c>
    </row>
    <row r="53" spans="2:195" x14ac:dyDescent="0.55000000000000004">
      <c r="B53" t="str">
        <f>Infections!A53</f>
        <v>Dominica</v>
      </c>
      <c r="C53" s="11" t="e">
        <v>#N/A</v>
      </c>
      <c r="D53" s="11">
        <f t="shared" ref="D53:AI53" si="310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310"/>
        <v>0</v>
      </c>
      <c r="F53" s="11">
        <f t="shared" si="310"/>
        <v>0</v>
      </c>
      <c r="G53" s="11">
        <f t="shared" si="310"/>
        <v>0</v>
      </c>
      <c r="H53" s="11">
        <f t="shared" si="310"/>
        <v>0</v>
      </c>
      <c r="I53" s="11">
        <f t="shared" si="310"/>
        <v>0</v>
      </c>
      <c r="J53" s="11">
        <f t="shared" si="310"/>
        <v>0</v>
      </c>
      <c r="K53" s="11">
        <f t="shared" si="310"/>
        <v>0</v>
      </c>
      <c r="L53" s="11">
        <f t="shared" si="310"/>
        <v>0</v>
      </c>
      <c r="M53" s="11">
        <f t="shared" si="310"/>
        <v>0</v>
      </c>
      <c r="N53" s="11">
        <f t="shared" si="310"/>
        <v>0</v>
      </c>
      <c r="O53" s="11">
        <f t="shared" si="310"/>
        <v>0</v>
      </c>
      <c r="P53" s="11">
        <f t="shared" si="310"/>
        <v>0</v>
      </c>
      <c r="Q53" s="11">
        <f t="shared" si="310"/>
        <v>0</v>
      </c>
      <c r="R53" s="11">
        <f t="shared" si="310"/>
        <v>0</v>
      </c>
      <c r="S53" s="11">
        <f t="shared" si="310"/>
        <v>0</v>
      </c>
      <c r="T53" s="11">
        <f t="shared" si="310"/>
        <v>0</v>
      </c>
      <c r="U53" s="11">
        <f t="shared" si="310"/>
        <v>0</v>
      </c>
      <c r="V53" s="11">
        <f t="shared" si="310"/>
        <v>0</v>
      </c>
      <c r="W53" s="11">
        <f t="shared" si="310"/>
        <v>0</v>
      </c>
      <c r="X53" s="11">
        <f t="shared" si="310"/>
        <v>0</v>
      </c>
      <c r="Y53" s="11">
        <f t="shared" si="310"/>
        <v>0</v>
      </c>
      <c r="Z53" s="11">
        <f t="shared" si="310"/>
        <v>0</v>
      </c>
      <c r="AA53" s="11">
        <f t="shared" si="310"/>
        <v>0</v>
      </c>
      <c r="AB53" s="11">
        <f t="shared" si="310"/>
        <v>0</v>
      </c>
      <c r="AC53" s="11">
        <f t="shared" si="310"/>
        <v>0</v>
      </c>
      <c r="AD53" s="11">
        <f t="shared" si="310"/>
        <v>0</v>
      </c>
      <c r="AE53" s="11">
        <f t="shared" si="310"/>
        <v>0</v>
      </c>
      <c r="AF53" s="11">
        <f t="shared" si="310"/>
        <v>0</v>
      </c>
      <c r="AG53" s="11">
        <f t="shared" si="310"/>
        <v>0</v>
      </c>
      <c r="AH53" s="11">
        <f t="shared" si="310"/>
        <v>0</v>
      </c>
      <c r="AI53" s="11">
        <f t="shared" si="310"/>
        <v>0</v>
      </c>
      <c r="AJ53" s="11">
        <f t="shared" ref="AJ53:BO53" si="311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311"/>
        <v>0</v>
      </c>
      <c r="AL53" s="11">
        <f t="shared" si="311"/>
        <v>0</v>
      </c>
      <c r="AM53" s="11">
        <f t="shared" si="311"/>
        <v>0</v>
      </c>
      <c r="AN53" s="11">
        <f t="shared" si="311"/>
        <v>0</v>
      </c>
      <c r="AO53" s="11">
        <f t="shared" si="311"/>
        <v>0</v>
      </c>
      <c r="AP53" s="11">
        <f t="shared" si="311"/>
        <v>0</v>
      </c>
      <c r="AQ53" s="11">
        <f t="shared" si="311"/>
        <v>0</v>
      </c>
      <c r="AR53" s="11">
        <f t="shared" si="311"/>
        <v>0</v>
      </c>
      <c r="AS53" s="11">
        <f t="shared" si="311"/>
        <v>0</v>
      </c>
      <c r="AT53" s="11">
        <f t="shared" si="311"/>
        <v>0</v>
      </c>
      <c r="AU53" s="11">
        <f t="shared" si="311"/>
        <v>0</v>
      </c>
      <c r="AV53" s="11">
        <f t="shared" si="311"/>
        <v>0</v>
      </c>
      <c r="AW53" s="11">
        <f t="shared" si="311"/>
        <v>0</v>
      </c>
      <c r="AX53" s="11">
        <f t="shared" si="311"/>
        <v>0</v>
      </c>
      <c r="AY53" s="11">
        <f t="shared" si="311"/>
        <v>0</v>
      </c>
      <c r="AZ53" s="11">
        <f t="shared" si="311"/>
        <v>0</v>
      </c>
      <c r="BA53" s="11">
        <f t="shared" si="311"/>
        <v>0</v>
      </c>
      <c r="BB53" s="11">
        <f t="shared" si="311"/>
        <v>0</v>
      </c>
      <c r="BC53" s="11">
        <f t="shared" si="311"/>
        <v>0</v>
      </c>
      <c r="BD53" s="11">
        <f t="shared" si="311"/>
        <v>0</v>
      </c>
      <c r="BE53" s="11">
        <f t="shared" si="311"/>
        <v>0</v>
      </c>
      <c r="BF53" s="11">
        <f t="shared" si="311"/>
        <v>0</v>
      </c>
      <c r="BG53" s="11">
        <f t="shared" si="311"/>
        <v>0</v>
      </c>
      <c r="BH53" s="11">
        <f t="shared" si="311"/>
        <v>0</v>
      </c>
      <c r="BI53" s="11">
        <f t="shared" si="311"/>
        <v>0</v>
      </c>
      <c r="BJ53" s="11">
        <f t="shared" si="311"/>
        <v>0</v>
      </c>
      <c r="BK53" s="11">
        <f t="shared" si="311"/>
        <v>0</v>
      </c>
      <c r="BL53" s="11">
        <f t="shared" si="311"/>
        <v>1</v>
      </c>
      <c r="BM53" s="11">
        <f t="shared" si="311"/>
        <v>0</v>
      </c>
      <c r="BN53" s="11">
        <f t="shared" si="311"/>
        <v>2.5</v>
      </c>
      <c r="BO53" s="11">
        <f t="shared" si="311"/>
        <v>0.5714285714285714</v>
      </c>
      <c r="BP53" s="11">
        <f t="shared" ref="BP53:CP53" si="312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312"/>
        <v>0</v>
      </c>
      <c r="BR53" s="11">
        <f t="shared" si="312"/>
        <v>0</v>
      </c>
      <c r="BS53" s="11">
        <f t="shared" si="312"/>
        <v>0</v>
      </c>
      <c r="BT53" s="11">
        <f t="shared" si="312"/>
        <v>9.0909090909090828E-2</v>
      </c>
      <c r="BU53" s="11">
        <f t="shared" si="312"/>
        <v>0</v>
      </c>
      <c r="BV53" s="11">
        <f t="shared" si="312"/>
        <v>0</v>
      </c>
      <c r="BW53" s="11">
        <f t="shared" si="312"/>
        <v>0</v>
      </c>
      <c r="BX53" s="11">
        <f t="shared" si="312"/>
        <v>0.16666666666666674</v>
      </c>
      <c r="BY53" s="11">
        <f t="shared" si="312"/>
        <v>0</v>
      </c>
      <c r="BZ53" s="11">
        <f t="shared" si="312"/>
        <v>7.1428571428571397E-2</v>
      </c>
      <c r="CA53" s="11">
        <f t="shared" si="312"/>
        <v>0</v>
      </c>
      <c r="CB53" s="11">
        <f t="shared" si="312"/>
        <v>0</v>
      </c>
      <c r="CC53" s="11">
        <f t="shared" si="312"/>
        <v>0</v>
      </c>
      <c r="CD53" s="11">
        <f t="shared" si="312"/>
        <v>6.6666666666666652E-2</v>
      </c>
      <c r="CE53" s="11">
        <f t="shared" si="312"/>
        <v>0</v>
      </c>
      <c r="CF53" s="11">
        <f t="shared" si="312"/>
        <v>0</v>
      </c>
      <c r="CG53" s="11">
        <f t="shared" si="312"/>
        <v>0</v>
      </c>
      <c r="CH53" s="11">
        <f t="shared" si="312"/>
        <v>0</v>
      </c>
      <c r="CI53" s="11">
        <f t="shared" si="312"/>
        <v>0</v>
      </c>
      <c r="CJ53" s="11">
        <f t="shared" si="312"/>
        <v>0</v>
      </c>
      <c r="CK53" s="11">
        <f t="shared" si="312"/>
        <v>0</v>
      </c>
      <c r="CL53" s="11">
        <f t="shared" si="312"/>
        <v>0</v>
      </c>
      <c r="CM53" s="11">
        <f t="shared" si="312"/>
        <v>0</v>
      </c>
      <c r="CN53" s="11">
        <f t="shared" si="312"/>
        <v>0</v>
      </c>
      <c r="CO53" s="11">
        <f t="shared" si="312"/>
        <v>0</v>
      </c>
      <c r="CP53" s="11">
        <f t="shared" si="312"/>
        <v>0</v>
      </c>
      <c r="CQ53" s="11">
        <f t="shared" si="77"/>
        <v>0</v>
      </c>
      <c r="CR53" s="11">
        <f t="shared" ref="CR53:DW53" si="313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313"/>
        <v>0</v>
      </c>
      <c r="CT53" s="11">
        <f t="shared" si="313"/>
        <v>0</v>
      </c>
      <c r="CU53" s="11">
        <f t="shared" si="313"/>
        <v>0</v>
      </c>
      <c r="CV53" s="11">
        <f t="shared" si="313"/>
        <v>0</v>
      </c>
      <c r="CW53" s="11">
        <f t="shared" si="313"/>
        <v>0</v>
      </c>
      <c r="CX53" s="11">
        <f t="shared" si="313"/>
        <v>0</v>
      </c>
      <c r="CY53" s="11">
        <f t="shared" si="313"/>
        <v>0</v>
      </c>
      <c r="CZ53" s="11">
        <f t="shared" si="313"/>
        <v>0</v>
      </c>
      <c r="DA53" s="11">
        <f t="shared" si="313"/>
        <v>0</v>
      </c>
      <c r="DB53" s="11">
        <f t="shared" si="313"/>
        <v>0</v>
      </c>
      <c r="DC53" s="11">
        <f t="shared" si="313"/>
        <v>0</v>
      </c>
      <c r="DD53" s="11">
        <f t="shared" si="313"/>
        <v>0</v>
      </c>
      <c r="DE53" s="11">
        <f t="shared" si="313"/>
        <v>0</v>
      </c>
      <c r="DF53" s="11">
        <f t="shared" si="313"/>
        <v>0</v>
      </c>
      <c r="DG53" s="11">
        <f t="shared" si="313"/>
        <v>0</v>
      </c>
      <c r="DH53" s="11">
        <f t="shared" si="313"/>
        <v>0</v>
      </c>
      <c r="DI53" s="11">
        <f t="shared" si="313"/>
        <v>0</v>
      </c>
      <c r="DJ53" s="11">
        <f t="shared" si="313"/>
        <v>0</v>
      </c>
      <c r="DK53" s="11">
        <f t="shared" si="313"/>
        <v>0</v>
      </c>
      <c r="DL53" s="11">
        <f t="shared" si="313"/>
        <v>0</v>
      </c>
      <c r="DM53" s="11">
        <f t="shared" si="313"/>
        <v>0</v>
      </c>
      <c r="DN53" s="11">
        <f t="shared" si="313"/>
        <v>0</v>
      </c>
      <c r="DO53" s="11">
        <f t="shared" si="313"/>
        <v>0</v>
      </c>
      <c r="DP53" s="11">
        <f t="shared" si="313"/>
        <v>0</v>
      </c>
      <c r="DQ53" s="11">
        <f t="shared" si="313"/>
        <v>0</v>
      </c>
      <c r="DR53" s="11">
        <f t="shared" si="313"/>
        <v>0</v>
      </c>
      <c r="DS53" s="11">
        <f t="shared" si="313"/>
        <v>0</v>
      </c>
      <c r="DT53" s="11">
        <f t="shared" si="313"/>
        <v>0</v>
      </c>
      <c r="DU53" s="11">
        <f t="shared" si="313"/>
        <v>0</v>
      </c>
      <c r="DV53" s="11">
        <f t="shared" si="313"/>
        <v>0</v>
      </c>
      <c r="DW53" s="11">
        <f t="shared" si="313"/>
        <v>0</v>
      </c>
      <c r="DX53" s="11">
        <f t="shared" ref="DX53:FG53" si="314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314"/>
        <v>0</v>
      </c>
      <c r="DZ53" s="11">
        <f t="shared" si="314"/>
        <v>0</v>
      </c>
      <c r="EA53" s="11">
        <f t="shared" si="314"/>
        <v>0</v>
      </c>
      <c r="EB53" s="11">
        <f t="shared" si="314"/>
        <v>0</v>
      </c>
      <c r="EC53" s="11">
        <f t="shared" si="314"/>
        <v>0</v>
      </c>
      <c r="ED53" s="11">
        <f t="shared" si="314"/>
        <v>0</v>
      </c>
      <c r="EE53" s="11">
        <f t="shared" si="314"/>
        <v>0.125</v>
      </c>
      <c r="EF53" s="11">
        <f t="shared" si="314"/>
        <v>0</v>
      </c>
      <c r="EG53" s="11">
        <f t="shared" si="314"/>
        <v>0</v>
      </c>
      <c r="EH53" s="11">
        <f t="shared" si="314"/>
        <v>0</v>
      </c>
      <c r="EI53" s="11">
        <f t="shared" si="314"/>
        <v>0</v>
      </c>
      <c r="EJ53" s="11">
        <f t="shared" si="314"/>
        <v>0</v>
      </c>
      <c r="EK53" s="11">
        <f t="shared" si="314"/>
        <v>0</v>
      </c>
      <c r="EL53" s="11">
        <f t="shared" si="314"/>
        <v>0</v>
      </c>
      <c r="EM53" s="11">
        <f t="shared" si="314"/>
        <v>0</v>
      </c>
      <c r="EN53" s="11">
        <f t="shared" si="314"/>
        <v>0</v>
      </c>
      <c r="EO53" s="11">
        <f t="shared" si="314"/>
        <v>0</v>
      </c>
      <c r="EP53" s="11">
        <f t="shared" si="314"/>
        <v>0</v>
      </c>
      <c r="EQ53" s="11">
        <f t="shared" si="314"/>
        <v>0</v>
      </c>
      <c r="ER53" s="11">
        <f t="shared" si="314"/>
        <v>0</v>
      </c>
      <c r="ES53" s="11">
        <f t="shared" si="314"/>
        <v>0</v>
      </c>
      <c r="ET53" s="11">
        <f t="shared" si="314"/>
        <v>0</v>
      </c>
      <c r="EU53" s="11">
        <f t="shared" si="314"/>
        <v>0</v>
      </c>
      <c r="EV53" s="11">
        <f t="shared" si="314"/>
        <v>0</v>
      </c>
      <c r="EW53" s="11">
        <f t="shared" si="314"/>
        <v>0</v>
      </c>
      <c r="EX53" s="11">
        <f t="shared" si="314"/>
        <v>0</v>
      </c>
      <c r="EY53" s="11">
        <f t="shared" si="314"/>
        <v>0</v>
      </c>
      <c r="EZ53" s="11">
        <f t="shared" si="314"/>
        <v>0</v>
      </c>
      <c r="FA53" s="11">
        <f t="shared" si="314"/>
        <v>0</v>
      </c>
      <c r="FB53" s="11">
        <f t="shared" si="314"/>
        <v>0</v>
      </c>
      <c r="FC53" s="11">
        <f t="shared" si="314"/>
        <v>0</v>
      </c>
      <c r="FD53" s="11">
        <f t="shared" si="314"/>
        <v>0</v>
      </c>
      <c r="FE53" s="11">
        <f t="shared" si="314"/>
        <v>0</v>
      </c>
      <c r="FF53" s="11">
        <f t="shared" si="314"/>
        <v>0</v>
      </c>
      <c r="FG53" s="11">
        <f t="shared" si="314"/>
        <v>0</v>
      </c>
      <c r="FH53" s="11">
        <f t="shared" si="42"/>
        <v>0</v>
      </c>
      <c r="FI53" s="11">
        <f t="shared" si="43"/>
        <v>0</v>
      </c>
      <c r="FJ53" s="11">
        <f t="shared" si="44"/>
        <v>0</v>
      </c>
      <c r="FK53" s="11">
        <f t="shared" si="45"/>
        <v>0</v>
      </c>
      <c r="FL53" s="11">
        <f t="shared" si="46"/>
        <v>0</v>
      </c>
      <c r="FM53" s="11">
        <f t="shared" si="47"/>
        <v>0</v>
      </c>
      <c r="FN53" s="11">
        <f t="shared" si="48"/>
        <v>0</v>
      </c>
      <c r="FO53" s="11">
        <f t="shared" si="49"/>
        <v>0</v>
      </c>
      <c r="FP53" s="11">
        <f t="shared" si="50"/>
        <v>0</v>
      </c>
      <c r="FQ53" s="11">
        <f t="shared" si="51"/>
        <v>0</v>
      </c>
      <c r="FR53" s="11">
        <f t="shared" si="52"/>
        <v>0</v>
      </c>
      <c r="FS53" s="11">
        <f t="shared" si="53"/>
        <v>0</v>
      </c>
      <c r="FT53" s="11">
        <f t="shared" si="54"/>
        <v>0</v>
      </c>
      <c r="FU53" s="11">
        <f t="shared" si="55"/>
        <v>0</v>
      </c>
      <c r="FV53" s="11">
        <f t="shared" si="56"/>
        <v>0</v>
      </c>
      <c r="FW53" s="11">
        <f t="shared" si="57"/>
        <v>0</v>
      </c>
      <c r="FX53" s="11">
        <f t="shared" si="58"/>
        <v>0</v>
      </c>
      <c r="FY53" s="11">
        <f t="shared" si="59"/>
        <v>0</v>
      </c>
      <c r="FZ53" s="11">
        <f t="shared" si="60"/>
        <v>0</v>
      </c>
      <c r="GA53" s="11">
        <f t="shared" si="61"/>
        <v>0</v>
      </c>
      <c r="GB53" s="11">
        <f t="shared" si="62"/>
        <v>0</v>
      </c>
      <c r="GC53" s="11">
        <f t="shared" si="63"/>
        <v>0</v>
      </c>
      <c r="GD53" s="11" t="e">
        <f t="shared" si="64"/>
        <v>#N/A</v>
      </c>
      <c r="GE53" s="11" t="e">
        <f t="shared" si="65"/>
        <v>#N/A</v>
      </c>
      <c r="GF53" s="11" t="e">
        <f t="shared" si="66"/>
        <v>#N/A</v>
      </c>
      <c r="GG53" s="11" t="e">
        <f t="shared" si="67"/>
        <v>#N/A</v>
      </c>
      <c r="GH53" s="11" t="e">
        <f t="shared" si="68"/>
        <v>#N/A</v>
      </c>
      <c r="GI53" s="11" t="e">
        <f t="shared" si="69"/>
        <v>#N/A</v>
      </c>
      <c r="GJ53" s="11" t="e">
        <f t="shared" si="70"/>
        <v>#N/A</v>
      </c>
      <c r="GK53" s="11" t="e">
        <f t="shared" si="71"/>
        <v>#N/A</v>
      </c>
      <c r="GL53" s="11" t="e">
        <f t="shared" si="72"/>
        <v>#N/A</v>
      </c>
      <c r="GM53" s="11" t="e">
        <f t="shared" si="73"/>
        <v>#N/A</v>
      </c>
    </row>
    <row r="54" spans="2:195" x14ac:dyDescent="0.55000000000000004">
      <c r="B54" t="str">
        <f>Infections!A54</f>
        <v>Dominican Republic</v>
      </c>
      <c r="C54" s="11" t="e">
        <v>#N/A</v>
      </c>
      <c r="D54" s="11">
        <f t="shared" ref="D54:AI54" si="315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315"/>
        <v>0</v>
      </c>
      <c r="F54" s="11">
        <f t="shared" si="315"/>
        <v>0</v>
      </c>
      <c r="G54" s="11">
        <f t="shared" si="315"/>
        <v>0</v>
      </c>
      <c r="H54" s="11">
        <f t="shared" si="315"/>
        <v>0</v>
      </c>
      <c r="I54" s="11">
        <f t="shared" si="315"/>
        <v>0</v>
      </c>
      <c r="J54" s="11">
        <f t="shared" si="315"/>
        <v>0</v>
      </c>
      <c r="K54" s="11">
        <f t="shared" si="315"/>
        <v>0</v>
      </c>
      <c r="L54" s="11">
        <f t="shared" si="315"/>
        <v>0</v>
      </c>
      <c r="M54" s="11">
        <f t="shared" si="315"/>
        <v>0</v>
      </c>
      <c r="N54" s="11">
        <f t="shared" si="315"/>
        <v>0</v>
      </c>
      <c r="O54" s="11">
        <f t="shared" si="315"/>
        <v>0</v>
      </c>
      <c r="P54" s="11">
        <f t="shared" si="315"/>
        <v>0</v>
      </c>
      <c r="Q54" s="11">
        <f t="shared" si="315"/>
        <v>0</v>
      </c>
      <c r="R54" s="11">
        <f t="shared" si="315"/>
        <v>0</v>
      </c>
      <c r="S54" s="11">
        <f t="shared" si="315"/>
        <v>0</v>
      </c>
      <c r="T54" s="11">
        <f t="shared" si="315"/>
        <v>0</v>
      </c>
      <c r="U54" s="11">
        <f t="shared" si="315"/>
        <v>0</v>
      </c>
      <c r="V54" s="11">
        <f t="shared" si="315"/>
        <v>0</v>
      </c>
      <c r="W54" s="11">
        <f t="shared" si="315"/>
        <v>0</v>
      </c>
      <c r="X54" s="11">
        <f t="shared" si="315"/>
        <v>0</v>
      </c>
      <c r="Y54" s="11">
        <f t="shared" si="315"/>
        <v>0</v>
      </c>
      <c r="Z54" s="11">
        <f t="shared" si="315"/>
        <v>0</v>
      </c>
      <c r="AA54" s="11">
        <f t="shared" si="315"/>
        <v>0</v>
      </c>
      <c r="AB54" s="11">
        <f t="shared" si="315"/>
        <v>0</v>
      </c>
      <c r="AC54" s="11">
        <f t="shared" si="315"/>
        <v>0</v>
      </c>
      <c r="AD54" s="11">
        <f t="shared" si="315"/>
        <v>0</v>
      </c>
      <c r="AE54" s="11">
        <f t="shared" si="315"/>
        <v>0</v>
      </c>
      <c r="AF54" s="11">
        <f t="shared" si="315"/>
        <v>0</v>
      </c>
      <c r="AG54" s="11">
        <f t="shared" si="315"/>
        <v>0</v>
      </c>
      <c r="AH54" s="11">
        <f t="shared" si="315"/>
        <v>0</v>
      </c>
      <c r="AI54" s="11">
        <f t="shared" si="315"/>
        <v>0</v>
      </c>
      <c r="AJ54" s="11">
        <f t="shared" ref="AJ54:BO54" si="316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316"/>
        <v>0</v>
      </c>
      <c r="AL54" s="11">
        <f t="shared" si="316"/>
        <v>0</v>
      </c>
      <c r="AM54" s="11">
        <f t="shared" si="316"/>
        <v>0</v>
      </c>
      <c r="AN54" s="11">
        <f t="shared" si="316"/>
        <v>0</v>
      </c>
      <c r="AO54" s="11">
        <f t="shared" si="316"/>
        <v>0</v>
      </c>
      <c r="AP54" s="11">
        <f t="shared" si="316"/>
        <v>0</v>
      </c>
      <c r="AQ54" s="11">
        <f t="shared" si="316"/>
        <v>0</v>
      </c>
      <c r="AR54" s="11">
        <f t="shared" si="316"/>
        <v>0</v>
      </c>
      <c r="AS54" s="11">
        <f t="shared" si="316"/>
        <v>0</v>
      </c>
      <c r="AT54" s="11">
        <f t="shared" si="316"/>
        <v>0</v>
      </c>
      <c r="AU54" s="11">
        <f t="shared" si="316"/>
        <v>1</v>
      </c>
      <c r="AV54" s="11">
        <f t="shared" si="316"/>
        <v>0</v>
      </c>
      <c r="AW54" s="11">
        <f t="shared" si="316"/>
        <v>1.5</v>
      </c>
      <c r="AX54" s="11">
        <f t="shared" si="316"/>
        <v>0</v>
      </c>
      <c r="AY54" s="11">
        <f t="shared" si="316"/>
        <v>0</v>
      </c>
      <c r="AZ54" s="11">
        <f t="shared" si="316"/>
        <v>0</v>
      </c>
      <c r="BA54" s="11">
        <f t="shared" si="316"/>
        <v>0</v>
      </c>
      <c r="BB54" s="11">
        <f t="shared" si="316"/>
        <v>0</v>
      </c>
      <c r="BC54" s="11">
        <f t="shared" si="316"/>
        <v>1.2000000000000002</v>
      </c>
      <c r="BD54" s="11">
        <f t="shared" si="316"/>
        <v>0</v>
      </c>
      <c r="BE54" s="11">
        <f t="shared" si="316"/>
        <v>0</v>
      </c>
      <c r="BF54" s="11">
        <f t="shared" si="316"/>
        <v>0.90909090909090917</v>
      </c>
      <c r="BG54" s="11">
        <f t="shared" si="316"/>
        <v>0</v>
      </c>
      <c r="BH54" s="11">
        <f t="shared" si="316"/>
        <v>0.61904761904761907</v>
      </c>
      <c r="BI54" s="11">
        <f t="shared" si="316"/>
        <v>1.1176470588235294</v>
      </c>
      <c r="BJ54" s="11">
        <f t="shared" si="316"/>
        <v>0.55555555555555558</v>
      </c>
      <c r="BK54" s="11">
        <f t="shared" si="316"/>
        <v>0.8035714285714286</v>
      </c>
      <c r="BL54" s="11">
        <f t="shared" si="316"/>
        <v>0.21287128712871284</v>
      </c>
      <c r="BM54" s="11">
        <f t="shared" si="316"/>
        <v>0.27346938775510199</v>
      </c>
      <c r="BN54" s="11">
        <f t="shared" si="316"/>
        <v>0.25641025641025639</v>
      </c>
      <c r="BO54" s="11">
        <f t="shared" si="316"/>
        <v>0.24489795918367352</v>
      </c>
      <c r="BP54" s="11">
        <f t="shared" ref="BP54:CP54" si="317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317"/>
        <v>0.2375215146299483</v>
      </c>
      <c r="BR54" s="11">
        <f t="shared" si="317"/>
        <v>0.19471488178025043</v>
      </c>
      <c r="BS54" s="11">
        <f t="shared" si="317"/>
        <v>4.8894062863795051E-2</v>
      </c>
      <c r="BT54" s="11">
        <f t="shared" si="317"/>
        <v>0.23085460599334073</v>
      </c>
      <c r="BU54" s="11">
        <f t="shared" si="317"/>
        <v>0.15779981965734891</v>
      </c>
      <c r="BV54" s="11">
        <f t="shared" si="317"/>
        <v>7.4766355140186924E-2</v>
      </c>
      <c r="BW54" s="11">
        <f t="shared" si="317"/>
        <v>7.8260869565217384E-2</v>
      </c>
      <c r="BX54" s="11">
        <f t="shared" si="317"/>
        <v>0</v>
      </c>
      <c r="BY54" s="11">
        <f t="shared" si="317"/>
        <v>0.17271505376344076</v>
      </c>
      <c r="BZ54" s="11">
        <f t="shared" si="317"/>
        <v>4.7564469914040064E-2</v>
      </c>
      <c r="CA54" s="11">
        <f t="shared" si="317"/>
        <v>7.0021881838074451E-2</v>
      </c>
      <c r="CB54" s="11">
        <f t="shared" si="317"/>
        <v>7.9243353783231107E-2</v>
      </c>
      <c r="CC54" s="11">
        <f t="shared" si="317"/>
        <v>0.11274277593557547</v>
      </c>
      <c r="CD54" s="11">
        <f t="shared" si="317"/>
        <v>0.11536824180502347</v>
      </c>
      <c r="CE54" s="11">
        <f t="shared" si="317"/>
        <v>5.3053435114503777E-2</v>
      </c>
      <c r="CF54" s="11">
        <f t="shared" si="317"/>
        <v>7.5389633925335264E-2</v>
      </c>
      <c r="CG54" s="11">
        <f t="shared" si="317"/>
        <v>6.7408156386922879E-2</v>
      </c>
      <c r="CH54" s="11">
        <f t="shared" si="317"/>
        <v>3.7574992106094163E-2</v>
      </c>
      <c r="CI54" s="11">
        <f t="shared" si="317"/>
        <v>9.9817407181984175E-2</v>
      </c>
      <c r="CJ54" s="11">
        <f t="shared" si="317"/>
        <v>3.9014941892639765E-2</v>
      </c>
      <c r="CK54" s="11">
        <f t="shared" si="317"/>
        <v>9.8801597869507374E-2</v>
      </c>
      <c r="CL54" s="11">
        <f t="shared" si="317"/>
        <v>5.0654386815317531E-2</v>
      </c>
      <c r="CM54" s="11">
        <f t="shared" si="317"/>
        <v>7.9584775086505299E-2</v>
      </c>
      <c r="CN54" s="11">
        <f t="shared" si="317"/>
        <v>6.068376068376069E-2</v>
      </c>
      <c r="CO54" s="11">
        <f t="shared" si="317"/>
        <v>1.6116035455278066E-2</v>
      </c>
      <c r="CP54" s="11">
        <f t="shared" si="317"/>
        <v>5.0753370340999249E-2</v>
      </c>
      <c r="CQ54" s="11">
        <f t="shared" si="77"/>
        <v>4.5849056603773475E-2</v>
      </c>
      <c r="CR54" s="11">
        <f t="shared" ref="CR54:DW54" si="318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318"/>
        <v>3.0787963124021545E-2</v>
      </c>
      <c r="CT54" s="11">
        <f t="shared" si="318"/>
        <v>3.5268309146135657E-2</v>
      </c>
      <c r="CU54" s="11">
        <f t="shared" si="318"/>
        <v>2.5753871230643766E-2</v>
      </c>
      <c r="CV54" s="11">
        <f t="shared" si="318"/>
        <v>1.9545526775782696E-2</v>
      </c>
      <c r="CW54" s="11">
        <f t="shared" si="318"/>
        <v>3.6783042394014975E-2</v>
      </c>
      <c r="CX54" s="11">
        <f t="shared" si="318"/>
        <v>4.8105832832230799E-2</v>
      </c>
      <c r="CY54" s="11">
        <f t="shared" si="318"/>
        <v>4.5324153757888785E-2</v>
      </c>
      <c r="CZ54" s="11">
        <f t="shared" si="318"/>
        <v>3.979143798024154E-2</v>
      </c>
      <c r="DA54" s="11">
        <f t="shared" si="318"/>
        <v>4.9617313275270414E-2</v>
      </c>
      <c r="DB54" s="11">
        <f t="shared" si="318"/>
        <v>3.5328136786522579E-2</v>
      </c>
      <c r="DC54" s="11">
        <f t="shared" si="318"/>
        <v>2.9751062537947792E-2</v>
      </c>
      <c r="DD54" s="11">
        <f t="shared" si="318"/>
        <v>3.8561320754717077E-2</v>
      </c>
      <c r="DE54" s="11">
        <f t="shared" si="318"/>
        <v>3.2701260361076345E-2</v>
      </c>
      <c r="DF54" s="11">
        <f t="shared" si="318"/>
        <v>3.0896096756459546E-2</v>
      </c>
      <c r="DG54" s="11">
        <f t="shared" si="318"/>
        <v>5.3967576791808858E-2</v>
      </c>
      <c r="DH54" s="11">
        <f t="shared" si="318"/>
        <v>4.7055251973284751E-2</v>
      </c>
      <c r="DI54" s="11">
        <f t="shared" si="318"/>
        <v>2.7737508456557425E-2</v>
      </c>
      <c r="DJ54" s="11">
        <f t="shared" si="318"/>
        <v>2.5014105698702327E-2</v>
      </c>
      <c r="DK54" s="11">
        <f t="shared" si="318"/>
        <v>2.7155963302752273E-2</v>
      </c>
      <c r="DL54" s="11">
        <f t="shared" si="318"/>
        <v>1.1075384065737826E-2</v>
      </c>
      <c r="DM54" s="11">
        <f t="shared" si="318"/>
        <v>3.7014134275618282E-2</v>
      </c>
      <c r="DN54" s="11">
        <f t="shared" si="318"/>
        <v>3.1604054859868835E-2</v>
      </c>
      <c r="DO54" s="11">
        <f t="shared" si="318"/>
        <v>1.6845582163501183E-2</v>
      </c>
      <c r="DP54" s="11">
        <f t="shared" si="318"/>
        <v>3.3376644469709227E-2</v>
      </c>
      <c r="DQ54" s="11">
        <f t="shared" si="318"/>
        <v>3.9135559921414487E-2</v>
      </c>
      <c r="DR54" s="11">
        <f t="shared" si="318"/>
        <v>1.9208954095137232E-2</v>
      </c>
      <c r="DS54" s="11">
        <f t="shared" si="318"/>
        <v>1.3356088150181744E-2</v>
      </c>
      <c r="DT54" s="11">
        <f t="shared" si="318"/>
        <v>2.4309877718386108E-2</v>
      </c>
      <c r="DU54" s="11">
        <f t="shared" si="318"/>
        <v>3.0952891557652462E-2</v>
      </c>
      <c r="DV54" s="11">
        <f t="shared" si="318"/>
        <v>2.6279295520732271E-2</v>
      </c>
      <c r="DW54" s="11">
        <f t="shared" si="318"/>
        <v>1.8377136679954109E-2</v>
      </c>
      <c r="DX54" s="11">
        <f t="shared" ref="DX54:FG54" si="319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319"/>
        <v>3.0070754716981174E-2</v>
      </c>
      <c r="DZ54" s="11">
        <f t="shared" si="319"/>
        <v>2.1942377408891378E-2</v>
      </c>
      <c r="EA54" s="11">
        <f t="shared" si="319"/>
        <v>2.881503609658953E-2</v>
      </c>
      <c r="EB54" s="11">
        <f t="shared" si="319"/>
        <v>2.2805637892444608E-2</v>
      </c>
      <c r="EC54" s="11">
        <f t="shared" si="319"/>
        <v>2.2297137449727833E-2</v>
      </c>
      <c r="ED54" s="11">
        <f t="shared" si="319"/>
        <v>1.6603991900491666E-2</v>
      </c>
      <c r="EE54" s="11">
        <f t="shared" si="319"/>
        <v>1.0243569314819068E-2</v>
      </c>
      <c r="EF54" s="11">
        <f t="shared" si="319"/>
        <v>1.6223524109959531E-2</v>
      </c>
      <c r="EG54" s="11">
        <f t="shared" si="319"/>
        <v>1.5465631929046486E-2</v>
      </c>
      <c r="EH54" s="11">
        <f t="shared" si="319"/>
        <v>2.1234783558054415E-2</v>
      </c>
      <c r="EI54" s="11">
        <f t="shared" si="319"/>
        <v>2.6031644216377936E-2</v>
      </c>
      <c r="EJ54" s="11">
        <f t="shared" si="319"/>
        <v>2.1099244594946498E-2</v>
      </c>
      <c r="EK54" s="11">
        <f t="shared" si="319"/>
        <v>2.6836734693877595E-2</v>
      </c>
      <c r="EL54" s="11">
        <f t="shared" si="319"/>
        <v>1.4359534929941464E-2</v>
      </c>
      <c r="EM54" s="11">
        <f t="shared" si="319"/>
        <v>1.9250551065393084E-2</v>
      </c>
      <c r="EN54" s="11">
        <f t="shared" si="319"/>
        <v>3.0228758169934533E-2</v>
      </c>
      <c r="EO54" s="11">
        <f t="shared" si="319"/>
        <v>2.6636189765358864E-2</v>
      </c>
      <c r="EP54" s="11">
        <f t="shared" si="319"/>
        <v>2.5627044711014069E-2</v>
      </c>
      <c r="EQ54" s="11">
        <f t="shared" si="319"/>
        <v>1.7278043593833114E-2</v>
      </c>
      <c r="ER54" s="11">
        <f t="shared" si="319"/>
        <v>1.3457015939378092E-2</v>
      </c>
      <c r="ES54" s="11">
        <f t="shared" si="319"/>
        <v>1.7833354819303038E-2</v>
      </c>
      <c r="ET54" s="11">
        <f t="shared" si="319"/>
        <v>1.7689774550367243E-2</v>
      </c>
      <c r="EU54" s="11">
        <f t="shared" si="319"/>
        <v>2.2401991288114598E-2</v>
      </c>
      <c r="EV54" s="11">
        <f t="shared" si="319"/>
        <v>1.7163724893487498E-2</v>
      </c>
      <c r="EW54" s="11">
        <f t="shared" si="319"/>
        <v>2.832296154459879E-2</v>
      </c>
      <c r="EX54" s="11">
        <f t="shared" si="319"/>
        <v>3.487469935604004E-2</v>
      </c>
      <c r="EY54" s="11">
        <f t="shared" si="319"/>
        <v>2.5977433744424072E-2</v>
      </c>
      <c r="EZ54" s="11">
        <f t="shared" si="319"/>
        <v>2.067957617829741E-2</v>
      </c>
      <c r="FA54" s="11">
        <f t="shared" si="319"/>
        <v>2.4878293241695326E-2</v>
      </c>
      <c r="FB54" s="11">
        <f t="shared" si="319"/>
        <v>1.781286018651107E-2</v>
      </c>
      <c r="FC54" s="11">
        <f t="shared" si="319"/>
        <v>2.137881335575309E-2</v>
      </c>
      <c r="FD54" s="11">
        <f t="shared" si="319"/>
        <v>2.8725977691170579E-2</v>
      </c>
      <c r="FE54" s="11">
        <f t="shared" si="319"/>
        <v>2.4625232698651134E-2</v>
      </c>
      <c r="FF54" s="11">
        <f t="shared" si="319"/>
        <v>1.4120422018933487E-2</v>
      </c>
      <c r="FG54" s="11">
        <f t="shared" si="319"/>
        <v>2.3635906462157408E-2</v>
      </c>
      <c r="FH54" s="11">
        <f t="shared" si="42"/>
        <v>2.5147383935151035E-2</v>
      </c>
      <c r="FI54" s="11">
        <f t="shared" si="43"/>
        <v>2.4260939886782351E-2</v>
      </c>
      <c r="FJ54" s="11">
        <f t="shared" si="44"/>
        <v>2.7809456969909663E-2</v>
      </c>
      <c r="FK54" s="11">
        <f t="shared" si="45"/>
        <v>2.9475361329236449E-2</v>
      </c>
      <c r="FL54" s="11">
        <f t="shared" si="46"/>
        <v>3.4296926818483398E-2</v>
      </c>
      <c r="FM54" s="11">
        <f t="shared" si="47"/>
        <v>1.8784235136940497E-2</v>
      </c>
      <c r="FN54" s="11">
        <f t="shared" si="48"/>
        <v>7.920688208141069E-3</v>
      </c>
      <c r="FO54" s="11">
        <f t="shared" si="49"/>
        <v>3.0132708821233312E-2</v>
      </c>
      <c r="FP54" s="11">
        <f t="shared" si="50"/>
        <v>3.0362736182681704E-2</v>
      </c>
      <c r="FQ54" s="11">
        <f t="shared" si="51"/>
        <v>2.7580289286589954E-2</v>
      </c>
      <c r="FR54" s="11">
        <f t="shared" si="52"/>
        <v>2.8605511153525054E-2</v>
      </c>
      <c r="FS54" s="11">
        <f t="shared" si="53"/>
        <v>3.2889548638493249E-2</v>
      </c>
      <c r="FT54" s="11">
        <f t="shared" si="54"/>
        <v>2.1871912332704468E-2</v>
      </c>
      <c r="FU54" s="11">
        <f t="shared" si="55"/>
        <v>1.7558124203401748E-2</v>
      </c>
      <c r="FV54" s="11">
        <f t="shared" si="56"/>
        <v>2.9500053989850006E-2</v>
      </c>
      <c r="FW54" s="11">
        <f t="shared" si="57"/>
        <v>2.248746617440367E-2</v>
      </c>
      <c r="FX54" s="11">
        <f t="shared" si="58"/>
        <v>2.810659992204001E-2</v>
      </c>
      <c r="FY54" s="11">
        <f t="shared" si="59"/>
        <v>2.8056592101849853E-2</v>
      </c>
      <c r="FZ54" s="11">
        <f t="shared" si="60"/>
        <v>2.5932180360643597E-2</v>
      </c>
      <c r="GA54" s="11">
        <f t="shared" si="61"/>
        <v>2.0830574212468145E-2</v>
      </c>
      <c r="GB54" s="11">
        <f t="shared" si="62"/>
        <v>1.5586774408777426E-2</v>
      </c>
      <c r="GC54" s="11">
        <f t="shared" si="63"/>
        <v>2.2738471084183365E-2</v>
      </c>
      <c r="GD54" s="11" t="e">
        <f t="shared" si="64"/>
        <v>#N/A</v>
      </c>
      <c r="GE54" s="11" t="e">
        <f t="shared" si="65"/>
        <v>#N/A</v>
      </c>
      <c r="GF54" s="11" t="e">
        <f t="shared" si="66"/>
        <v>#N/A</v>
      </c>
      <c r="GG54" s="11" t="e">
        <f t="shared" si="67"/>
        <v>#N/A</v>
      </c>
      <c r="GH54" s="11" t="e">
        <f t="shared" si="68"/>
        <v>#N/A</v>
      </c>
      <c r="GI54" s="11" t="e">
        <f t="shared" si="69"/>
        <v>#N/A</v>
      </c>
      <c r="GJ54" s="11" t="e">
        <f t="shared" si="70"/>
        <v>#N/A</v>
      </c>
      <c r="GK54" s="11" t="e">
        <f t="shared" si="71"/>
        <v>#N/A</v>
      </c>
      <c r="GL54" s="11" t="e">
        <f t="shared" si="72"/>
        <v>#N/A</v>
      </c>
      <c r="GM54" s="11" t="e">
        <f t="shared" si="73"/>
        <v>#N/A</v>
      </c>
    </row>
    <row r="55" spans="2:195" x14ac:dyDescent="0.55000000000000004">
      <c r="B55" t="str">
        <f>Infections!A55</f>
        <v>Ecuador</v>
      </c>
      <c r="C55" s="11" t="e">
        <v>#N/A</v>
      </c>
      <c r="D55" s="11">
        <f t="shared" ref="D55:AI55" si="320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320"/>
        <v>0</v>
      </c>
      <c r="F55" s="11">
        <f t="shared" si="320"/>
        <v>0</v>
      </c>
      <c r="G55" s="11">
        <f t="shared" si="320"/>
        <v>0</v>
      </c>
      <c r="H55" s="11">
        <f t="shared" si="320"/>
        <v>0</v>
      </c>
      <c r="I55" s="11">
        <f t="shared" si="320"/>
        <v>0</v>
      </c>
      <c r="J55" s="11">
        <f t="shared" si="320"/>
        <v>0</v>
      </c>
      <c r="K55" s="11">
        <f t="shared" si="320"/>
        <v>0</v>
      </c>
      <c r="L55" s="11">
        <f t="shared" si="320"/>
        <v>0</v>
      </c>
      <c r="M55" s="11">
        <f t="shared" si="320"/>
        <v>0</v>
      </c>
      <c r="N55" s="11">
        <f t="shared" si="320"/>
        <v>0</v>
      </c>
      <c r="O55" s="11">
        <f t="shared" si="320"/>
        <v>0</v>
      </c>
      <c r="P55" s="11">
        <f t="shared" si="320"/>
        <v>0</v>
      </c>
      <c r="Q55" s="11">
        <f t="shared" si="320"/>
        <v>0</v>
      </c>
      <c r="R55" s="11">
        <f t="shared" si="320"/>
        <v>0</v>
      </c>
      <c r="S55" s="11">
        <f t="shared" si="320"/>
        <v>0</v>
      </c>
      <c r="T55" s="11">
        <f t="shared" si="320"/>
        <v>0</v>
      </c>
      <c r="U55" s="11">
        <f t="shared" si="320"/>
        <v>0</v>
      </c>
      <c r="V55" s="11">
        <f t="shared" si="320"/>
        <v>0</v>
      </c>
      <c r="W55" s="11">
        <f t="shared" si="320"/>
        <v>0</v>
      </c>
      <c r="X55" s="11">
        <f t="shared" si="320"/>
        <v>0</v>
      </c>
      <c r="Y55" s="11">
        <f t="shared" si="320"/>
        <v>0</v>
      </c>
      <c r="Z55" s="11">
        <f t="shared" si="320"/>
        <v>0</v>
      </c>
      <c r="AA55" s="11">
        <f t="shared" si="320"/>
        <v>0</v>
      </c>
      <c r="AB55" s="11">
        <f t="shared" si="320"/>
        <v>0</v>
      </c>
      <c r="AC55" s="11">
        <f t="shared" si="320"/>
        <v>0</v>
      </c>
      <c r="AD55" s="11">
        <f t="shared" si="320"/>
        <v>0</v>
      </c>
      <c r="AE55" s="11">
        <f t="shared" si="320"/>
        <v>0</v>
      </c>
      <c r="AF55" s="11">
        <f t="shared" si="320"/>
        <v>0</v>
      </c>
      <c r="AG55" s="11">
        <f t="shared" si="320"/>
        <v>0</v>
      </c>
      <c r="AH55" s="11">
        <f t="shared" si="320"/>
        <v>0</v>
      </c>
      <c r="AI55" s="11">
        <f t="shared" si="320"/>
        <v>0</v>
      </c>
      <c r="AJ55" s="11">
        <f t="shared" ref="AJ55:BO55" si="321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321"/>
        <v>0</v>
      </c>
      <c r="AL55" s="11">
        <f t="shared" si="321"/>
        <v>0</v>
      </c>
      <c r="AM55" s="11">
        <f t="shared" si="321"/>
        <v>0</v>
      </c>
      <c r="AN55" s="11">
        <f t="shared" si="321"/>
        <v>0</v>
      </c>
      <c r="AO55" s="11">
        <f t="shared" si="321"/>
        <v>0</v>
      </c>
      <c r="AP55" s="11">
        <f t="shared" si="321"/>
        <v>0</v>
      </c>
      <c r="AQ55" s="11">
        <f t="shared" si="321"/>
        <v>0</v>
      </c>
      <c r="AR55" s="11">
        <f t="shared" si="321"/>
        <v>0.16666666666666674</v>
      </c>
      <c r="AS55" s="11">
        <f t="shared" si="321"/>
        <v>0.4285714285714286</v>
      </c>
      <c r="AT55" s="11">
        <f t="shared" si="321"/>
        <v>0.30000000000000004</v>
      </c>
      <c r="AU55" s="11">
        <f t="shared" si="321"/>
        <v>0</v>
      </c>
      <c r="AV55" s="11">
        <f t="shared" si="321"/>
        <v>0</v>
      </c>
      <c r="AW55" s="11">
        <f t="shared" si="321"/>
        <v>7.6923076923076872E-2</v>
      </c>
      <c r="AX55" s="11">
        <f t="shared" si="321"/>
        <v>7.1428571428571397E-2</v>
      </c>
      <c r="AY55" s="11">
        <f t="shared" si="321"/>
        <v>0</v>
      </c>
      <c r="AZ55" s="11">
        <f t="shared" si="321"/>
        <v>0.1333333333333333</v>
      </c>
      <c r="BA55" s="11">
        <f t="shared" si="321"/>
        <v>0</v>
      </c>
      <c r="BB55" s="11">
        <f t="shared" si="321"/>
        <v>0</v>
      </c>
      <c r="BC55" s="11">
        <f t="shared" si="321"/>
        <v>0.64705882352941169</v>
      </c>
      <c r="BD55" s="11">
        <f t="shared" si="321"/>
        <v>0</v>
      </c>
      <c r="BE55" s="11">
        <f t="shared" si="321"/>
        <v>0.3214285714285714</v>
      </c>
      <c r="BF55" s="11">
        <f t="shared" si="321"/>
        <v>0.56756756756756754</v>
      </c>
      <c r="BG55" s="11">
        <f t="shared" si="321"/>
        <v>0.9137931034482758</v>
      </c>
      <c r="BH55" s="11">
        <f t="shared" si="321"/>
        <v>0.79279279279279269</v>
      </c>
      <c r="BI55" s="11">
        <f t="shared" si="321"/>
        <v>0.84422110552763829</v>
      </c>
      <c r="BJ55" s="11">
        <f t="shared" si="321"/>
        <v>0.37874659400544952</v>
      </c>
      <c r="BK55" s="11">
        <f t="shared" si="321"/>
        <v>0.55928853754940722</v>
      </c>
      <c r="BL55" s="11">
        <f t="shared" si="321"/>
        <v>0.24334600760456282</v>
      </c>
      <c r="BM55" s="11">
        <f t="shared" si="321"/>
        <v>0.10295616717635059</v>
      </c>
      <c r="BN55" s="11">
        <f t="shared" si="321"/>
        <v>8.4103512014787496E-2</v>
      </c>
      <c r="BO55" s="11">
        <f t="shared" si="321"/>
        <v>0.19607843137254899</v>
      </c>
      <c r="BP55" s="11">
        <f t="shared" ref="BP55:CP55" si="322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322"/>
        <v>0.14294670846394975</v>
      </c>
      <c r="BR55" s="11">
        <f t="shared" si="322"/>
        <v>5.5403181568842497E-2</v>
      </c>
      <c r="BS55" s="11">
        <f t="shared" si="322"/>
        <v>1.9750519750519668E-2</v>
      </c>
      <c r="BT55" s="11">
        <f t="shared" si="322"/>
        <v>0.14169215086646281</v>
      </c>
      <c r="BU55" s="11">
        <f t="shared" si="322"/>
        <v>0.22678571428571437</v>
      </c>
      <c r="BV55" s="11">
        <f t="shared" si="322"/>
        <v>0.15101892285298391</v>
      </c>
      <c r="BW55" s="11">
        <f t="shared" si="322"/>
        <v>6.4811887448624761E-2</v>
      </c>
      <c r="BX55" s="11">
        <f t="shared" si="322"/>
        <v>2.8800475059382435E-2</v>
      </c>
      <c r="BY55" s="11">
        <f t="shared" si="322"/>
        <v>5.2236652236652192E-2</v>
      </c>
      <c r="BZ55" s="11">
        <f t="shared" si="322"/>
        <v>2.7701590784421359E-2</v>
      </c>
      <c r="CA55" s="11">
        <f t="shared" si="322"/>
        <v>0</v>
      </c>
      <c r="CB55" s="11">
        <f t="shared" si="322"/>
        <v>0.1876167600747265</v>
      </c>
      <c r="CC55" s="11">
        <f t="shared" si="322"/>
        <v>0.11573033707865177</v>
      </c>
      <c r="CD55" s="11">
        <f t="shared" si="322"/>
        <v>0.44229607250755287</v>
      </c>
      <c r="CE55" s="11">
        <f t="shared" si="322"/>
        <v>1.3405948889819941E-2</v>
      </c>
      <c r="CF55" s="11">
        <f t="shared" si="322"/>
        <v>2.8799779523218882E-2</v>
      </c>
      <c r="CG55" s="11">
        <f t="shared" si="322"/>
        <v>8.4382534154834321E-3</v>
      </c>
      <c r="CH55" s="11">
        <f t="shared" si="322"/>
        <v>9.8286625049808229E-3</v>
      </c>
      <c r="CI55" s="11">
        <f t="shared" si="322"/>
        <v>3.3539392345126817E-2</v>
      </c>
      <c r="CJ55" s="11">
        <f t="shared" si="322"/>
        <v>4.6703995927716901E-2</v>
      </c>
      <c r="CK55" s="11">
        <f t="shared" si="322"/>
        <v>2.7355623100304038E-2</v>
      </c>
      <c r="CL55" s="11">
        <f t="shared" si="322"/>
        <v>6.7692307692307718E-2</v>
      </c>
      <c r="CM55" s="11">
        <f t="shared" si="322"/>
        <v>4.9434715140767027E-2</v>
      </c>
      <c r="CN55" s="11">
        <f t="shared" si="322"/>
        <v>6.9708491761723668E-2</v>
      </c>
      <c r="CO55" s="11">
        <f t="shared" si="322"/>
        <v>2.665876777251186E-2</v>
      </c>
      <c r="CP55" s="11">
        <f t="shared" si="322"/>
        <v>4.3469898057318712E-2</v>
      </c>
      <c r="CQ55" s="11">
        <f t="shared" si="77"/>
        <v>3.0691244239631432E-2</v>
      </c>
      <c r="CR55" s="11">
        <f t="shared" ref="CR55:DW55" si="323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323"/>
        <v>0</v>
      </c>
      <c r="CT55" s="11">
        <f t="shared" si="323"/>
        <v>0</v>
      </c>
      <c r="CU55" s="11">
        <f t="shared" si="323"/>
        <v>2.2932347374444273E-2</v>
      </c>
      <c r="CV55" s="11">
        <f t="shared" si="323"/>
        <v>4.3803786574870829E-2</v>
      </c>
      <c r="CW55" s="11">
        <f t="shared" si="323"/>
        <v>1.7190205293099226E-2</v>
      </c>
      <c r="CX55" s="11">
        <f t="shared" si="323"/>
        <v>1.0496453900709302E-2</v>
      </c>
      <c r="CY55" s="11">
        <f t="shared" si="323"/>
        <v>5.6228443089757052E-2</v>
      </c>
      <c r="CZ55" s="11">
        <f t="shared" si="323"/>
        <v>4.2831105710814166E-2</v>
      </c>
      <c r="DA55" s="11">
        <f t="shared" si="323"/>
        <v>7.5517040489367915E-2</v>
      </c>
      <c r="DB55" s="11">
        <f t="shared" si="323"/>
        <v>7.9321551899248499E-2</v>
      </c>
      <c r="DC55" s="11">
        <f t="shared" si="323"/>
        <v>0</v>
      </c>
      <c r="DD55" s="11">
        <f t="shared" si="323"/>
        <v>0</v>
      </c>
      <c r="DE55" s="11">
        <f t="shared" si="323"/>
        <v>-4.96533985759543E-2</v>
      </c>
      <c r="DF55" s="11">
        <f t="shared" si="323"/>
        <v>-4.8848108786058497E-2</v>
      </c>
      <c r="DG55" s="11">
        <f t="shared" si="323"/>
        <v>8.7792352002220575E-3</v>
      </c>
      <c r="DH55" s="11">
        <f t="shared" si="323"/>
        <v>1.678648825289808E-2</v>
      </c>
      <c r="DI55" s="11">
        <f t="shared" si="323"/>
        <v>-1.6915321898576252E-3</v>
      </c>
      <c r="DJ55" s="11">
        <f t="shared" si="323"/>
        <v>3.0838049408655088E-2</v>
      </c>
      <c r="DK55" s="11">
        <f t="shared" si="323"/>
        <v>2.2025707616950552E-3</v>
      </c>
      <c r="DL55" s="11">
        <f t="shared" si="323"/>
        <v>5.2483106999945406E-4</v>
      </c>
      <c r="DM55" s="11">
        <f t="shared" si="323"/>
        <v>3.1637269687233571E-2</v>
      </c>
      <c r="DN55" s="11">
        <f t="shared" si="323"/>
        <v>4.1186004385546759E-2</v>
      </c>
      <c r="DO55" s="11">
        <f t="shared" si="323"/>
        <v>1.2788816652931745E-2</v>
      </c>
      <c r="DP55" s="11">
        <f t="shared" si="323"/>
        <v>1.2054728467241205E-2</v>
      </c>
      <c r="DQ55" s="11">
        <f t="shared" si="323"/>
        <v>1.6943600738490883E-2</v>
      </c>
      <c r="DR55" s="11">
        <f t="shared" si="323"/>
        <v>2.0585048754062862E-2</v>
      </c>
      <c r="DS55" s="11">
        <f t="shared" si="323"/>
        <v>1.2968382395134093E-2</v>
      </c>
      <c r="DT55" s="11">
        <f t="shared" si="323"/>
        <v>1.478502237580015E-2</v>
      </c>
      <c r="DU55" s="11">
        <f t="shared" si="323"/>
        <v>1.2001786312381357E-2</v>
      </c>
      <c r="DV55" s="11">
        <f t="shared" si="323"/>
        <v>1.3734899884163543E-2</v>
      </c>
      <c r="DW55" s="11">
        <f t="shared" si="323"/>
        <v>1.6296659048862683E-2</v>
      </c>
      <c r="DX55" s="11">
        <f t="shared" ref="DX55:FG55" si="324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324"/>
        <v>2.002409316021958E-2</v>
      </c>
      <c r="DZ55" s="11">
        <f t="shared" si="324"/>
        <v>9.6580321759440757E-3</v>
      </c>
      <c r="EA55" s="11">
        <f t="shared" si="324"/>
        <v>2.599360557302921E-3</v>
      </c>
      <c r="EB55" s="11">
        <f t="shared" si="324"/>
        <v>0</v>
      </c>
      <c r="EC55" s="11">
        <f t="shared" si="324"/>
        <v>1.3663114775349428E-2</v>
      </c>
      <c r="ED55" s="11">
        <f t="shared" si="324"/>
        <v>0</v>
      </c>
      <c r="EE55" s="11">
        <f t="shared" si="324"/>
        <v>3.3659010691083902E-2</v>
      </c>
      <c r="EF55" s="11">
        <f t="shared" si="324"/>
        <v>1.3658633146929278E-2</v>
      </c>
      <c r="EG55" s="11">
        <f t="shared" si="324"/>
        <v>0</v>
      </c>
      <c r="EH55" s="11">
        <f t="shared" si="324"/>
        <v>1.4865986427769373E-2</v>
      </c>
      <c r="EI55" s="11">
        <f t="shared" si="324"/>
        <v>2.7733012627781051E-2</v>
      </c>
      <c r="EJ55" s="11">
        <f t="shared" si="324"/>
        <v>9.1743119266054496E-3</v>
      </c>
      <c r="EK55" s="11">
        <f t="shared" si="324"/>
        <v>5.9833024118738365E-3</v>
      </c>
      <c r="EL55" s="11">
        <f t="shared" si="324"/>
        <v>1.2425653557102789E-2</v>
      </c>
      <c r="EM55" s="11">
        <f t="shared" si="324"/>
        <v>1.1908828016485629E-2</v>
      </c>
      <c r="EN55" s="11">
        <f t="shared" si="324"/>
        <v>0</v>
      </c>
      <c r="EO55" s="11">
        <f t="shared" si="324"/>
        <v>3.0108010801080054E-2</v>
      </c>
      <c r="EP55" s="11">
        <f t="shared" si="324"/>
        <v>1.2626152300231563E-2</v>
      </c>
      <c r="EQ55" s="11">
        <f t="shared" si="324"/>
        <v>8.5210113038225455E-3</v>
      </c>
      <c r="ER55" s="11">
        <f t="shared" si="324"/>
        <v>1.2213642488930754E-2</v>
      </c>
      <c r="ES55" s="11">
        <f t="shared" si="324"/>
        <v>1.3122860403195213E-2</v>
      </c>
      <c r="ET55" s="11">
        <f t="shared" si="324"/>
        <v>1.1409381974427868E-2</v>
      </c>
      <c r="EU55" s="11">
        <f t="shared" si="324"/>
        <v>1.2518044957723351E-2</v>
      </c>
      <c r="EV55" s="11">
        <f t="shared" si="324"/>
        <v>1.2913212619915626E-2</v>
      </c>
      <c r="EW55" s="11">
        <f t="shared" si="324"/>
        <v>0</v>
      </c>
      <c r="EX55" s="11">
        <f t="shared" si="324"/>
        <v>1.8278337455510663E-2</v>
      </c>
      <c r="EY55" s="11">
        <f t="shared" si="324"/>
        <v>0</v>
      </c>
      <c r="EZ55" s="11">
        <f t="shared" si="324"/>
        <v>1.9806477093206931E-2</v>
      </c>
      <c r="FA55" s="11">
        <f t="shared" si="324"/>
        <v>0</v>
      </c>
      <c r="FB55" s="11">
        <f t="shared" si="324"/>
        <v>2.9297291017175597E-2</v>
      </c>
      <c r="FC55" s="11">
        <f t="shared" si="324"/>
        <v>1.3168786214162065E-2</v>
      </c>
      <c r="FD55" s="11">
        <f t="shared" si="324"/>
        <v>1.3331847890671433E-2</v>
      </c>
      <c r="FE55" s="11">
        <f t="shared" si="324"/>
        <v>1.2478469600908815E-2</v>
      </c>
      <c r="FF55" s="11">
        <f t="shared" si="324"/>
        <v>7.4201429734865876E-3</v>
      </c>
      <c r="FG55" s="11">
        <f t="shared" si="324"/>
        <v>1.3778855654360989E-2</v>
      </c>
      <c r="FH55" s="11">
        <f t="shared" si="42"/>
        <v>3.2339807201587689E-2</v>
      </c>
      <c r="FI55" s="11">
        <f t="shared" si="43"/>
        <v>2.0787201538012612E-2</v>
      </c>
      <c r="FJ55" s="11">
        <f t="shared" si="44"/>
        <v>1.9993946324073475E-2</v>
      </c>
      <c r="FK55" s="11">
        <f t="shared" si="45"/>
        <v>1.4474833902105244E-2</v>
      </c>
      <c r="FL55" s="11">
        <f t="shared" si="46"/>
        <v>6.8741366701876583E-3</v>
      </c>
      <c r="FM55" s="11">
        <f t="shared" si="47"/>
        <v>6.8110655605411186E-3</v>
      </c>
      <c r="FN55" s="11">
        <f t="shared" si="48"/>
        <v>1.3866623917922372E-2</v>
      </c>
      <c r="FO55" s="11">
        <f t="shared" si="49"/>
        <v>0</v>
      </c>
      <c r="FP55" s="11">
        <f t="shared" si="50"/>
        <v>1.5432049964424044E-2</v>
      </c>
      <c r="FQ55" s="11">
        <f t="shared" si="51"/>
        <v>1.2410270783699939E-2</v>
      </c>
      <c r="FR55" s="11">
        <f t="shared" si="52"/>
        <v>3.3698360454028187E-2</v>
      </c>
      <c r="FS55" s="11">
        <f t="shared" si="53"/>
        <v>9.8349923373357573E-3</v>
      </c>
      <c r="FT55" s="11">
        <f t="shared" si="54"/>
        <v>8.678355679976324E-3</v>
      </c>
      <c r="FU55" s="11">
        <f t="shared" si="55"/>
        <v>1.6228691625644442E-2</v>
      </c>
      <c r="FV55" s="11">
        <f t="shared" si="56"/>
        <v>1.0909874946097409E-2</v>
      </c>
      <c r="FW55" s="11">
        <f t="shared" si="57"/>
        <v>1.4730765402607648E-2</v>
      </c>
      <c r="FX55" s="11">
        <f t="shared" si="58"/>
        <v>1.5119456316121438E-2</v>
      </c>
      <c r="FY55" s="11">
        <f t="shared" si="59"/>
        <v>1.2947932195902956E-2</v>
      </c>
      <c r="FZ55" s="11">
        <f t="shared" si="60"/>
        <v>8.598838952331711E-3</v>
      </c>
      <c r="GA55" s="11">
        <f t="shared" si="61"/>
        <v>8.2012619404698839E-3</v>
      </c>
      <c r="GB55" s="11">
        <f t="shared" si="62"/>
        <v>2.1401768962744594E-2</v>
      </c>
      <c r="GC55" s="11">
        <f t="shared" si="63"/>
        <v>1.3645249747431754E-2</v>
      </c>
      <c r="GD55" s="11" t="e">
        <f t="shared" si="64"/>
        <v>#N/A</v>
      </c>
      <c r="GE55" s="11" t="e">
        <f t="shared" si="65"/>
        <v>#N/A</v>
      </c>
      <c r="GF55" s="11" t="e">
        <f t="shared" si="66"/>
        <v>#N/A</v>
      </c>
      <c r="GG55" s="11" t="e">
        <f t="shared" si="67"/>
        <v>#N/A</v>
      </c>
      <c r="GH55" s="11" t="e">
        <f t="shared" si="68"/>
        <v>#N/A</v>
      </c>
      <c r="GI55" s="11" t="e">
        <f t="shared" si="69"/>
        <v>#N/A</v>
      </c>
      <c r="GJ55" s="11" t="e">
        <f t="shared" si="70"/>
        <v>#N/A</v>
      </c>
      <c r="GK55" s="11" t="e">
        <f t="shared" si="71"/>
        <v>#N/A</v>
      </c>
      <c r="GL55" s="11" t="e">
        <f t="shared" si="72"/>
        <v>#N/A</v>
      </c>
      <c r="GM55" s="11" t="e">
        <f t="shared" si="73"/>
        <v>#N/A</v>
      </c>
    </row>
    <row r="56" spans="2:195" x14ac:dyDescent="0.55000000000000004">
      <c r="B56" t="str">
        <f>Infections!A56</f>
        <v>Egypt</v>
      </c>
      <c r="C56" s="11" t="e">
        <v>#N/A</v>
      </c>
      <c r="D56" s="11">
        <f t="shared" ref="D56:AI56" si="325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325"/>
        <v>0</v>
      </c>
      <c r="F56" s="11">
        <f t="shared" si="325"/>
        <v>0</v>
      </c>
      <c r="G56" s="11">
        <f t="shared" si="325"/>
        <v>0</v>
      </c>
      <c r="H56" s="11">
        <f t="shared" si="325"/>
        <v>0</v>
      </c>
      <c r="I56" s="11">
        <f t="shared" si="325"/>
        <v>0</v>
      </c>
      <c r="J56" s="11">
        <f t="shared" si="325"/>
        <v>0</v>
      </c>
      <c r="K56" s="11">
        <f t="shared" si="325"/>
        <v>0</v>
      </c>
      <c r="L56" s="11">
        <f t="shared" si="325"/>
        <v>0</v>
      </c>
      <c r="M56" s="11">
        <f t="shared" si="325"/>
        <v>0</v>
      </c>
      <c r="N56" s="11">
        <f t="shared" si="325"/>
        <v>0</v>
      </c>
      <c r="O56" s="11">
        <f t="shared" si="325"/>
        <v>0</v>
      </c>
      <c r="P56" s="11">
        <f t="shared" si="325"/>
        <v>0</v>
      </c>
      <c r="Q56" s="11">
        <f t="shared" si="325"/>
        <v>0</v>
      </c>
      <c r="R56" s="11">
        <f t="shared" si="325"/>
        <v>0</v>
      </c>
      <c r="S56" s="11">
        <f t="shared" si="325"/>
        <v>0</v>
      </c>
      <c r="T56" s="11">
        <f t="shared" si="325"/>
        <v>0</v>
      </c>
      <c r="U56" s="11">
        <f t="shared" si="325"/>
        <v>0</v>
      </c>
      <c r="V56" s="11">
        <f t="shared" si="325"/>
        <v>0</v>
      </c>
      <c r="W56" s="11">
        <f t="shared" si="325"/>
        <v>0</v>
      </c>
      <c r="X56" s="11">
        <f t="shared" si="325"/>
        <v>0</v>
      </c>
      <c r="Y56" s="11">
        <f t="shared" si="325"/>
        <v>0</v>
      </c>
      <c r="Z56" s="11">
        <f t="shared" si="325"/>
        <v>0</v>
      </c>
      <c r="AA56" s="11">
        <f t="shared" si="325"/>
        <v>0</v>
      </c>
      <c r="AB56" s="11">
        <f t="shared" si="325"/>
        <v>0</v>
      </c>
      <c r="AC56" s="11">
        <f t="shared" si="325"/>
        <v>0</v>
      </c>
      <c r="AD56" s="11">
        <f t="shared" si="325"/>
        <v>0</v>
      </c>
      <c r="AE56" s="11">
        <f t="shared" si="325"/>
        <v>0</v>
      </c>
      <c r="AF56" s="11">
        <f t="shared" si="325"/>
        <v>0</v>
      </c>
      <c r="AG56" s="11">
        <f t="shared" si="325"/>
        <v>0</v>
      </c>
      <c r="AH56" s="11">
        <f t="shared" si="325"/>
        <v>0</v>
      </c>
      <c r="AI56" s="11">
        <f t="shared" si="325"/>
        <v>0</v>
      </c>
      <c r="AJ56" s="11">
        <f t="shared" ref="AJ56:BO56" si="326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326"/>
        <v>0</v>
      </c>
      <c r="AL56" s="11">
        <f t="shared" si="326"/>
        <v>0</v>
      </c>
      <c r="AM56" s="11">
        <f t="shared" si="326"/>
        <v>0</v>
      </c>
      <c r="AN56" s="11">
        <f t="shared" si="326"/>
        <v>0</v>
      </c>
      <c r="AO56" s="11">
        <f t="shared" si="326"/>
        <v>0</v>
      </c>
      <c r="AP56" s="11">
        <f t="shared" si="326"/>
        <v>1</v>
      </c>
      <c r="AQ56" s="11">
        <f t="shared" si="326"/>
        <v>0</v>
      </c>
      <c r="AR56" s="11">
        <f t="shared" si="326"/>
        <v>0</v>
      </c>
      <c r="AS56" s="11">
        <f t="shared" si="326"/>
        <v>0</v>
      </c>
      <c r="AT56" s="11">
        <f t="shared" si="326"/>
        <v>0.5</v>
      </c>
      <c r="AU56" s="11">
        <f t="shared" si="326"/>
        <v>4</v>
      </c>
      <c r="AV56" s="11">
        <f t="shared" si="326"/>
        <v>0</v>
      </c>
      <c r="AW56" s="11">
        <f t="shared" si="326"/>
        <v>2.2666666666666666</v>
      </c>
      <c r="AX56" s="11">
        <f t="shared" si="326"/>
        <v>0.12244897959183665</v>
      </c>
      <c r="AY56" s="11">
        <f t="shared" si="326"/>
        <v>7.2727272727272751E-2</v>
      </c>
      <c r="AZ56" s="11">
        <f t="shared" si="326"/>
        <v>1.6949152542372836E-2</v>
      </c>
      <c r="BA56" s="11">
        <f t="shared" si="326"/>
        <v>0.1166666666666667</v>
      </c>
      <c r="BB56" s="11">
        <f t="shared" si="326"/>
        <v>0.19402985074626855</v>
      </c>
      <c r="BC56" s="11">
        <f t="shared" si="326"/>
        <v>0.36250000000000004</v>
      </c>
      <c r="BD56" s="11">
        <f t="shared" si="326"/>
        <v>9.1743119266054496E-3</v>
      </c>
      <c r="BE56" s="11">
        <f t="shared" si="326"/>
        <v>0.36363636363636354</v>
      </c>
      <c r="BF56" s="11">
        <f t="shared" si="326"/>
        <v>0.30666666666666664</v>
      </c>
      <c r="BG56" s="11">
        <f t="shared" si="326"/>
        <v>0</v>
      </c>
      <c r="BH56" s="11">
        <f t="shared" si="326"/>
        <v>0.30612244897959173</v>
      </c>
      <c r="BI56" s="11">
        <f t="shared" si="326"/>
        <v>0.11328125</v>
      </c>
      <c r="BJ56" s="11">
        <f t="shared" si="326"/>
        <v>3.1578947368421151E-2</v>
      </c>
      <c r="BK56" s="11">
        <f t="shared" si="326"/>
        <v>0.11224489795918369</v>
      </c>
      <c r="BL56" s="11">
        <f t="shared" si="326"/>
        <v>0.11926605504587151</v>
      </c>
      <c r="BM56" s="11">
        <f t="shared" si="326"/>
        <v>9.8360655737705027E-2</v>
      </c>
      <c r="BN56" s="11">
        <f t="shared" si="326"/>
        <v>0.13432835820895517</v>
      </c>
      <c r="BO56" s="11">
        <f t="shared" si="326"/>
        <v>8.5526315789473673E-2</v>
      </c>
      <c r="BP56" s="11">
        <f t="shared" ref="BP56:CP56" si="327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327"/>
        <v>7.4626865671641784E-2</v>
      </c>
      <c r="BR56" s="11">
        <f t="shared" si="327"/>
        <v>5.7291666666666741E-2</v>
      </c>
      <c r="BS56" s="11">
        <f t="shared" si="327"/>
        <v>7.7175697865353055E-2</v>
      </c>
      <c r="BT56" s="11">
        <f t="shared" si="327"/>
        <v>8.2317073170731669E-2</v>
      </c>
      <c r="BU56" s="11">
        <f t="shared" si="327"/>
        <v>9.7183098591549388E-2</v>
      </c>
      <c r="BV56" s="11">
        <f t="shared" si="327"/>
        <v>0.11039794608472397</v>
      </c>
      <c r="BW56" s="11">
        <f t="shared" si="327"/>
        <v>0.1387283236994219</v>
      </c>
      <c r="BX56" s="11">
        <f t="shared" si="327"/>
        <v>8.6294416243654748E-2</v>
      </c>
      <c r="BY56" s="11">
        <f t="shared" si="327"/>
        <v>9.6261682242990698E-2</v>
      </c>
      <c r="BZ56" s="11">
        <f t="shared" si="327"/>
        <v>0.12702472293265132</v>
      </c>
      <c r="CA56" s="11">
        <f t="shared" si="327"/>
        <v>9.6822995461422146E-2</v>
      </c>
      <c r="CB56" s="11">
        <f t="shared" si="327"/>
        <v>7.5862068965517171E-2</v>
      </c>
      <c r="CC56" s="11">
        <f t="shared" si="327"/>
        <v>8.9102564102564008E-2</v>
      </c>
      <c r="CD56" s="11">
        <f t="shared" si="327"/>
        <v>5.591524426133021E-2</v>
      </c>
      <c r="CE56" s="11">
        <f t="shared" si="327"/>
        <v>8.0824972129319939E-2</v>
      </c>
      <c r="CF56" s="11">
        <f t="shared" si="327"/>
        <v>6.498194945848379E-2</v>
      </c>
      <c r="CG56" s="11">
        <f t="shared" si="327"/>
        <v>6.0532687651331685E-2</v>
      </c>
      <c r="CH56" s="11">
        <f t="shared" si="327"/>
        <v>7.3059360730593603E-2</v>
      </c>
      <c r="CI56" s="11">
        <f t="shared" si="327"/>
        <v>6.5957446808510678E-2</v>
      </c>
      <c r="CJ56" s="11">
        <f t="shared" si="327"/>
        <v>6.706586826347305E-2</v>
      </c>
      <c r="CK56" s="11">
        <f t="shared" si="327"/>
        <v>6.3973063973064015E-2</v>
      </c>
      <c r="CL56" s="11">
        <f t="shared" si="327"/>
        <v>6.6104078762306617E-2</v>
      </c>
      <c r="CM56" s="11">
        <f t="shared" si="327"/>
        <v>3.6939313984168942E-2</v>
      </c>
      <c r="CN56" s="11">
        <f t="shared" si="327"/>
        <v>6.0114503816793841E-2</v>
      </c>
      <c r="CO56" s="11">
        <f t="shared" si="327"/>
        <v>4.710471047104714E-2</v>
      </c>
      <c r="CP56" s="11">
        <f t="shared" si="327"/>
        <v>4.8424068767908279E-2</v>
      </c>
      <c r="CQ56" s="11">
        <f t="shared" si="77"/>
        <v>6.3405301995080654E-2</v>
      </c>
      <c r="CR56" s="11">
        <f t="shared" ref="CR56:DW56" si="328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328"/>
        <v>5.5474095796676393E-2</v>
      </c>
      <c r="CT56" s="11">
        <f t="shared" si="328"/>
        <v>4.9780041676313891E-2</v>
      </c>
      <c r="CU56" s="11">
        <f t="shared" si="328"/>
        <v>5.4697838553154021E-2</v>
      </c>
      <c r="CV56" s="11">
        <f t="shared" si="328"/>
        <v>5.4370556252614E-2</v>
      </c>
      <c r="CW56" s="11">
        <f t="shared" si="328"/>
        <v>4.4823482744942522E-2</v>
      </c>
      <c r="CX56" s="11">
        <f t="shared" si="328"/>
        <v>5.1063022019741888E-2</v>
      </c>
      <c r="CY56" s="11">
        <f t="shared" si="328"/>
        <v>6.4655950875925683E-2</v>
      </c>
      <c r="CZ56" s="11">
        <f t="shared" si="328"/>
        <v>5.0551314673451975E-2</v>
      </c>
      <c r="DA56" s="11">
        <f t="shared" si="328"/>
        <v>4.392055546584861E-2</v>
      </c>
      <c r="DB56" s="11">
        <f t="shared" si="328"/>
        <v>5.382830626450108E-2</v>
      </c>
      <c r="DC56" s="11">
        <f t="shared" si="328"/>
        <v>5.6949948627623703E-2</v>
      </c>
      <c r="DD56" s="11">
        <f t="shared" si="328"/>
        <v>5.3742535758922294E-2</v>
      </c>
      <c r="DE56" s="11">
        <f t="shared" si="328"/>
        <v>5.1792303637322012E-2</v>
      </c>
      <c r="DF56" s="11">
        <f t="shared" si="328"/>
        <v>6.2022302969552578E-2</v>
      </c>
      <c r="DG56" s="11">
        <f t="shared" si="328"/>
        <v>5.7574327512977863E-2</v>
      </c>
      <c r="DH56" s="11">
        <f t="shared" si="328"/>
        <v>4.8639000446229375E-2</v>
      </c>
      <c r="DI56" s="11">
        <f t="shared" si="328"/>
        <v>3.680851063829782E-2</v>
      </c>
      <c r="DJ56" s="11">
        <f t="shared" si="328"/>
        <v>3.5604350502770332E-2</v>
      </c>
      <c r="DK56" s="11">
        <f t="shared" si="328"/>
        <v>3.3488556425245175E-2</v>
      </c>
      <c r="DL56" s="11">
        <f t="shared" si="328"/>
        <v>3.8155498034704305E-2</v>
      </c>
      <c r="DM56" s="11">
        <f t="shared" si="328"/>
        <v>3.6845507433742819E-2</v>
      </c>
      <c r="DN56" s="11">
        <f t="shared" si="328"/>
        <v>4.3729960812254998E-2</v>
      </c>
      <c r="DO56" s="11">
        <f t="shared" si="328"/>
        <v>4.351907159313928E-2</v>
      </c>
      <c r="DP56" s="11">
        <f t="shared" si="328"/>
        <v>4.374846675934263E-2</v>
      </c>
      <c r="DQ56" s="11">
        <f t="shared" si="328"/>
        <v>5.6408649326230131E-2</v>
      </c>
      <c r="DR56" s="11">
        <f t="shared" si="328"/>
        <v>5.5250667457727776E-2</v>
      </c>
      <c r="DS56" s="11">
        <f t="shared" si="328"/>
        <v>5.4395951929158803E-2</v>
      </c>
      <c r="DT56" s="11">
        <f t="shared" si="328"/>
        <v>5.2189562087582519E-2</v>
      </c>
      <c r="DU56" s="11">
        <f t="shared" si="328"/>
        <v>4.6053465095654333E-2</v>
      </c>
      <c r="DV56" s="11">
        <f t="shared" si="328"/>
        <v>4.5539877672137186E-2</v>
      </c>
      <c r="DW56" s="11">
        <f t="shared" si="328"/>
        <v>4.0660295395308355E-2</v>
      </c>
      <c r="DX56" s="11">
        <f t="shared" ref="DX56:FG56" si="329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329"/>
        <v>4.851780763489022E-2</v>
      </c>
      <c r="DZ56" s="11">
        <f t="shared" si="329"/>
        <v>5.7307027356859663E-2</v>
      </c>
      <c r="EA56" s="11">
        <f t="shared" si="329"/>
        <v>6.1992016544029305E-2</v>
      </c>
      <c r="EB56" s="11">
        <f t="shared" si="329"/>
        <v>6.1905624490535383E-2</v>
      </c>
      <c r="EC56" s="11">
        <f t="shared" si="329"/>
        <v>6.5503859439634882E-2</v>
      </c>
      <c r="ED56" s="11">
        <f t="shared" si="329"/>
        <v>5.5993596157694725E-2</v>
      </c>
      <c r="EE56" s="11">
        <f t="shared" si="329"/>
        <v>4.3662825955124385E-2</v>
      </c>
      <c r="EF56" s="11">
        <f t="shared" si="329"/>
        <v>3.9185066821615377E-2</v>
      </c>
      <c r="EG56" s="11">
        <f t="shared" si="329"/>
        <v>4.0258605626419808E-2</v>
      </c>
      <c r="EH56" s="11">
        <f t="shared" si="329"/>
        <v>4.5285047199919326E-2</v>
      </c>
      <c r="EI56" s="11">
        <f t="shared" si="329"/>
        <v>4.8111843162461865E-2</v>
      </c>
      <c r="EJ56" s="11">
        <f t="shared" si="329"/>
        <v>4.4983441677910019E-2</v>
      </c>
      <c r="EK56" s="11">
        <f t="shared" si="329"/>
        <v>4.0053992194606591E-2</v>
      </c>
      <c r="EL56" s="11">
        <f t="shared" si="329"/>
        <v>3.9075725087461821E-2</v>
      </c>
      <c r="EM56" s="11">
        <f t="shared" si="329"/>
        <v>3.9506910315240784E-2</v>
      </c>
      <c r="EN56" s="11">
        <f t="shared" si="329"/>
        <v>3.7665865635774676E-2</v>
      </c>
      <c r="EO56" s="11">
        <f t="shared" si="329"/>
        <v>3.9696923928913108E-2</v>
      </c>
      <c r="EP56" s="11">
        <f t="shared" si="329"/>
        <v>4.0602377551267388E-2</v>
      </c>
      <c r="EQ56" s="11">
        <f t="shared" si="329"/>
        <v>3.7645416472777971E-2</v>
      </c>
      <c r="ER56" s="11">
        <f t="shared" si="329"/>
        <v>3.7916498497690521E-2</v>
      </c>
      <c r="ES56" s="11">
        <f t="shared" si="329"/>
        <v>3.3852535159541119E-2</v>
      </c>
      <c r="ET56" s="11">
        <f t="shared" si="329"/>
        <v>2.8481277164827734E-2</v>
      </c>
      <c r="EU56" s="11">
        <f t="shared" si="329"/>
        <v>2.4746540969950548E-2</v>
      </c>
      <c r="EV56" s="11">
        <f t="shared" si="329"/>
        <v>3.5172591549854193E-2</v>
      </c>
      <c r="EW56" s="11">
        <f t="shared" si="329"/>
        <v>2.9629771504089186E-2</v>
      </c>
      <c r="EX56" s="11">
        <f t="shared" si="329"/>
        <v>2.7437776703002292E-2</v>
      </c>
      <c r="EY56" s="11">
        <f t="shared" si="329"/>
        <v>2.8533666467510432E-2</v>
      </c>
      <c r="EZ56" s="11">
        <f t="shared" si="329"/>
        <v>2.3446989033427901E-2</v>
      </c>
      <c r="FA56" s="11">
        <f t="shared" si="329"/>
        <v>2.4423384530709802E-2</v>
      </c>
      <c r="FB56" s="11">
        <f t="shared" si="329"/>
        <v>2.6342741055388696E-2</v>
      </c>
      <c r="FC56" s="11">
        <f t="shared" si="329"/>
        <v>2.6582692622280302E-2</v>
      </c>
      <c r="FD56" s="11">
        <f t="shared" si="329"/>
        <v>1.8612062783841976E-2</v>
      </c>
      <c r="FE56" s="11">
        <f t="shared" si="329"/>
        <v>1.9789434162977404E-2</v>
      </c>
      <c r="FF56" s="11">
        <f t="shared" si="329"/>
        <v>2.4022826287046772E-2</v>
      </c>
      <c r="FG56" s="11">
        <f t="shared" si="329"/>
        <v>2.3324444977079972E-2</v>
      </c>
      <c r="FH56" s="11">
        <f t="shared" si="42"/>
        <v>2.2002312951062031E-2</v>
      </c>
      <c r="FI56" s="11">
        <f t="shared" si="43"/>
        <v>2.1270805282608052E-2</v>
      </c>
      <c r="FJ56" s="11">
        <f t="shared" si="44"/>
        <v>1.980392431871425E-2</v>
      </c>
      <c r="FK56" s="11">
        <f t="shared" si="45"/>
        <v>1.8209074280370219E-2</v>
      </c>
      <c r="FL56" s="11">
        <f t="shared" si="46"/>
        <v>1.6451678260282376E-2</v>
      </c>
      <c r="FM56" s="11">
        <f t="shared" si="47"/>
        <v>1.2876563060608914E-2</v>
      </c>
      <c r="FN56" s="11">
        <f t="shared" si="48"/>
        <v>1.3867387368476258E-2</v>
      </c>
      <c r="FO56" s="11">
        <f t="shared" si="49"/>
        <v>1.3263629187748371E-2</v>
      </c>
      <c r="FP56" s="11">
        <f t="shared" si="50"/>
        <v>1.2132202697180183E-2</v>
      </c>
      <c r="FQ56" s="11">
        <f t="shared" si="51"/>
        <v>1.2377924142630059E-2</v>
      </c>
      <c r="FR56" s="11">
        <f t="shared" si="52"/>
        <v>1.1503707858166567E-2</v>
      </c>
      <c r="FS56" s="11">
        <f t="shared" si="53"/>
        <v>1.1237339510584254E-2</v>
      </c>
      <c r="FT56" s="11">
        <f t="shared" si="54"/>
        <v>1.1343974655781741E-2</v>
      </c>
      <c r="FU56" s="11">
        <f t="shared" si="55"/>
        <v>1.1192636233298359E-2</v>
      </c>
      <c r="FV56" s="11">
        <f t="shared" si="56"/>
        <v>1.0878112712975119E-2</v>
      </c>
      <c r="FW56" s="11">
        <f t="shared" si="57"/>
        <v>1.093784991101221E-2</v>
      </c>
      <c r="FX56" s="11">
        <f t="shared" si="58"/>
        <v>8.1962434855604727E-3</v>
      </c>
      <c r="FY56" s="11">
        <f t="shared" si="59"/>
        <v>8.0717903647338218E-3</v>
      </c>
      <c r="FZ56" s="11">
        <f t="shared" si="60"/>
        <v>6.9173587849309381E-3</v>
      </c>
      <c r="GA56" s="11">
        <f t="shared" si="61"/>
        <v>7.1432640273425552E-3</v>
      </c>
      <c r="GB56" s="11">
        <f t="shared" si="62"/>
        <v>7.646885817062854E-3</v>
      </c>
      <c r="GC56" s="11">
        <f t="shared" si="63"/>
        <v>7.4878196636656291E-3</v>
      </c>
      <c r="GD56" s="11" t="e">
        <f t="shared" si="64"/>
        <v>#N/A</v>
      </c>
      <c r="GE56" s="11" t="e">
        <f t="shared" si="65"/>
        <v>#N/A</v>
      </c>
      <c r="GF56" s="11" t="e">
        <f t="shared" si="66"/>
        <v>#N/A</v>
      </c>
      <c r="GG56" s="11" t="e">
        <f t="shared" si="67"/>
        <v>#N/A</v>
      </c>
      <c r="GH56" s="11" t="e">
        <f t="shared" si="68"/>
        <v>#N/A</v>
      </c>
      <c r="GI56" s="11" t="e">
        <f t="shared" si="69"/>
        <v>#N/A</v>
      </c>
      <c r="GJ56" s="11" t="e">
        <f t="shared" si="70"/>
        <v>#N/A</v>
      </c>
      <c r="GK56" s="11" t="e">
        <f t="shared" si="71"/>
        <v>#N/A</v>
      </c>
      <c r="GL56" s="11" t="e">
        <f t="shared" si="72"/>
        <v>#N/A</v>
      </c>
      <c r="GM56" s="11" t="e">
        <f t="shared" si="73"/>
        <v>#N/A</v>
      </c>
    </row>
    <row r="57" spans="2:195" x14ac:dyDescent="0.55000000000000004">
      <c r="B57" t="str">
        <f>Infections!A57</f>
        <v>El Salvador</v>
      </c>
      <c r="C57" s="11" t="e">
        <v>#N/A</v>
      </c>
      <c r="D57" s="11">
        <f t="shared" ref="D57:AI57" si="330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330"/>
        <v>0</v>
      </c>
      <c r="F57" s="11">
        <f t="shared" si="330"/>
        <v>0</v>
      </c>
      <c r="G57" s="11">
        <f t="shared" si="330"/>
        <v>0</v>
      </c>
      <c r="H57" s="11">
        <f t="shared" si="330"/>
        <v>0</v>
      </c>
      <c r="I57" s="11">
        <f t="shared" si="330"/>
        <v>0</v>
      </c>
      <c r="J57" s="11">
        <f t="shared" si="330"/>
        <v>0</v>
      </c>
      <c r="K57" s="11">
        <f t="shared" si="330"/>
        <v>0</v>
      </c>
      <c r="L57" s="11">
        <f t="shared" si="330"/>
        <v>0</v>
      </c>
      <c r="M57" s="11">
        <f t="shared" si="330"/>
        <v>0</v>
      </c>
      <c r="N57" s="11">
        <f t="shared" si="330"/>
        <v>0</v>
      </c>
      <c r="O57" s="11">
        <f t="shared" si="330"/>
        <v>0</v>
      </c>
      <c r="P57" s="11">
        <f t="shared" si="330"/>
        <v>0</v>
      </c>
      <c r="Q57" s="11">
        <f t="shared" si="330"/>
        <v>0</v>
      </c>
      <c r="R57" s="11">
        <f t="shared" si="330"/>
        <v>0</v>
      </c>
      <c r="S57" s="11">
        <f t="shared" si="330"/>
        <v>0</v>
      </c>
      <c r="T57" s="11">
        <f t="shared" si="330"/>
        <v>0</v>
      </c>
      <c r="U57" s="11">
        <f t="shared" si="330"/>
        <v>0</v>
      </c>
      <c r="V57" s="11">
        <f t="shared" si="330"/>
        <v>0</v>
      </c>
      <c r="W57" s="11">
        <f t="shared" si="330"/>
        <v>0</v>
      </c>
      <c r="X57" s="11">
        <f t="shared" si="330"/>
        <v>0</v>
      </c>
      <c r="Y57" s="11">
        <f t="shared" si="330"/>
        <v>0</v>
      </c>
      <c r="Z57" s="11">
        <f t="shared" si="330"/>
        <v>0</v>
      </c>
      <c r="AA57" s="11">
        <f t="shared" si="330"/>
        <v>0</v>
      </c>
      <c r="AB57" s="11">
        <f t="shared" si="330"/>
        <v>0</v>
      </c>
      <c r="AC57" s="11">
        <f t="shared" si="330"/>
        <v>0</v>
      </c>
      <c r="AD57" s="11">
        <f t="shared" si="330"/>
        <v>0</v>
      </c>
      <c r="AE57" s="11">
        <f t="shared" si="330"/>
        <v>0</v>
      </c>
      <c r="AF57" s="11">
        <f t="shared" si="330"/>
        <v>0</v>
      </c>
      <c r="AG57" s="11">
        <f t="shared" si="330"/>
        <v>0</v>
      </c>
      <c r="AH57" s="11">
        <f t="shared" si="330"/>
        <v>0</v>
      </c>
      <c r="AI57" s="11">
        <f t="shared" si="330"/>
        <v>0</v>
      </c>
      <c r="AJ57" s="11">
        <f t="shared" ref="AJ57:BO57" si="331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331"/>
        <v>0</v>
      </c>
      <c r="AL57" s="11">
        <f t="shared" si="331"/>
        <v>0</v>
      </c>
      <c r="AM57" s="11">
        <f t="shared" si="331"/>
        <v>0</v>
      </c>
      <c r="AN57" s="11">
        <f t="shared" si="331"/>
        <v>0</v>
      </c>
      <c r="AO57" s="11">
        <f t="shared" si="331"/>
        <v>0</v>
      </c>
      <c r="AP57" s="11">
        <f t="shared" si="331"/>
        <v>0</v>
      </c>
      <c r="AQ57" s="11">
        <f t="shared" si="331"/>
        <v>0</v>
      </c>
      <c r="AR57" s="11">
        <f t="shared" si="331"/>
        <v>0</v>
      </c>
      <c r="AS57" s="11">
        <f t="shared" si="331"/>
        <v>0</v>
      </c>
      <c r="AT57" s="11">
        <f t="shared" si="331"/>
        <v>0</v>
      </c>
      <c r="AU57" s="11">
        <f t="shared" si="331"/>
        <v>0</v>
      </c>
      <c r="AV57" s="11">
        <f t="shared" si="331"/>
        <v>0</v>
      </c>
      <c r="AW57" s="11">
        <f t="shared" si="331"/>
        <v>0</v>
      </c>
      <c r="AX57" s="11">
        <f t="shared" si="331"/>
        <v>0</v>
      </c>
      <c r="AY57" s="11">
        <f t="shared" si="331"/>
        <v>0</v>
      </c>
      <c r="AZ57" s="11">
        <f t="shared" si="331"/>
        <v>0</v>
      </c>
      <c r="BA57" s="11">
        <f t="shared" si="331"/>
        <v>0</v>
      </c>
      <c r="BB57" s="11">
        <f t="shared" si="331"/>
        <v>0</v>
      </c>
      <c r="BC57" s="11">
        <f t="shared" si="331"/>
        <v>0</v>
      </c>
      <c r="BD57" s="11">
        <f t="shared" si="331"/>
        <v>0</v>
      </c>
      <c r="BE57" s="11">
        <f t="shared" si="331"/>
        <v>0</v>
      </c>
      <c r="BF57" s="11">
        <f t="shared" si="331"/>
        <v>0</v>
      </c>
      <c r="BG57" s="11">
        <f t="shared" si="331"/>
        <v>0</v>
      </c>
      <c r="BH57" s="11">
        <f t="shared" si="331"/>
        <v>0</v>
      </c>
      <c r="BI57" s="11">
        <f t="shared" si="331"/>
        <v>0</v>
      </c>
      <c r="BJ57" s="11">
        <f t="shared" si="331"/>
        <v>2</v>
      </c>
      <c r="BK57" s="11">
        <f t="shared" si="331"/>
        <v>0</v>
      </c>
      <c r="BL57" s="11">
        <f t="shared" si="331"/>
        <v>0</v>
      </c>
      <c r="BM57" s="11">
        <f t="shared" si="331"/>
        <v>0.66666666666666674</v>
      </c>
      <c r="BN57" s="11">
        <f t="shared" si="331"/>
        <v>0.8</v>
      </c>
      <c r="BO57" s="11">
        <f t="shared" si="331"/>
        <v>0.44444444444444442</v>
      </c>
      <c r="BP57" s="11">
        <f t="shared" ref="BP57:CP57" si="332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332"/>
        <v>0.46153846153846145</v>
      </c>
      <c r="BR57" s="11">
        <f t="shared" si="332"/>
        <v>0.26315789473684204</v>
      </c>
      <c r="BS57" s="11">
        <f t="shared" si="332"/>
        <v>0.25</v>
      </c>
      <c r="BT57" s="11">
        <f t="shared" si="332"/>
        <v>6.6666666666666652E-2</v>
      </c>
      <c r="BU57" s="11">
        <f t="shared" si="332"/>
        <v>0</v>
      </c>
      <c r="BV57" s="11">
        <f t="shared" si="332"/>
        <v>0.28125</v>
      </c>
      <c r="BW57" s="11">
        <f t="shared" si="332"/>
        <v>0.12195121951219523</v>
      </c>
      <c r="BX57" s="11">
        <f t="shared" si="332"/>
        <v>0.21739130434782616</v>
      </c>
      <c r="BY57" s="11">
        <f t="shared" si="332"/>
        <v>0.10714285714285721</v>
      </c>
      <c r="BZ57" s="11">
        <f t="shared" si="332"/>
        <v>0.11290322580645151</v>
      </c>
      <c r="CA57" s="11">
        <f t="shared" si="332"/>
        <v>0.13043478260869557</v>
      </c>
      <c r="CB57" s="11">
        <f t="shared" si="332"/>
        <v>0.19230769230769229</v>
      </c>
      <c r="CC57" s="11">
        <f t="shared" si="332"/>
        <v>0.10752688172043001</v>
      </c>
      <c r="CD57" s="11">
        <f t="shared" si="332"/>
        <v>0.13592233009708732</v>
      </c>
      <c r="CE57" s="11">
        <f t="shared" si="332"/>
        <v>8.5470085470085166E-3</v>
      </c>
      <c r="CF57" s="11">
        <f t="shared" si="332"/>
        <v>5.9322033898305149E-2</v>
      </c>
      <c r="CG57" s="11">
        <f t="shared" si="332"/>
        <v>9.6000000000000085E-2</v>
      </c>
      <c r="CH57" s="11">
        <f t="shared" si="332"/>
        <v>8.7591240875912302E-2</v>
      </c>
      <c r="CI57" s="11">
        <f t="shared" si="332"/>
        <v>6.7114093959731447E-2</v>
      </c>
      <c r="CJ57" s="11">
        <f t="shared" si="332"/>
        <v>3.1446540880503138E-2</v>
      </c>
      <c r="CK57" s="11">
        <f t="shared" si="332"/>
        <v>7.92682926829269E-2</v>
      </c>
      <c r="CL57" s="11">
        <f t="shared" si="332"/>
        <v>7.344632768361592E-2</v>
      </c>
      <c r="CM57" s="11">
        <f t="shared" si="332"/>
        <v>5.7894736842105221E-2</v>
      </c>
      <c r="CN57" s="11">
        <f t="shared" si="332"/>
        <v>8.4577114427860645E-2</v>
      </c>
      <c r="CO57" s="11">
        <f t="shared" si="332"/>
        <v>3.2110091743119185E-2</v>
      </c>
      <c r="CP57" s="11">
        <f t="shared" si="332"/>
        <v>5.3333333333333233E-2</v>
      </c>
      <c r="CQ57" s="11">
        <f t="shared" si="77"/>
        <v>5.4852320675105481E-2</v>
      </c>
      <c r="CR57" s="11">
        <f t="shared" ref="CR57:DW57" si="333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333"/>
        <v>0</v>
      </c>
      <c r="CT57" s="11">
        <f t="shared" si="333"/>
        <v>8.7591240875912302E-2</v>
      </c>
      <c r="CU57" s="11">
        <f t="shared" si="333"/>
        <v>8.3892617449664364E-2</v>
      </c>
      <c r="CV57" s="11">
        <f t="shared" si="333"/>
        <v>6.8111455108359031E-2</v>
      </c>
      <c r="CW57" s="11">
        <f t="shared" si="333"/>
        <v>9.2753623188405854E-2</v>
      </c>
      <c r="CX57" s="11">
        <f t="shared" si="333"/>
        <v>4.7745358090185652E-2</v>
      </c>
      <c r="CY57" s="11">
        <f t="shared" si="333"/>
        <v>7.3417721518987289E-2</v>
      </c>
      <c r="CZ57" s="11">
        <f t="shared" si="333"/>
        <v>5.1886792452830122E-2</v>
      </c>
      <c r="DA57" s="11">
        <f t="shared" si="333"/>
        <v>9.8654708520179435E-2</v>
      </c>
      <c r="DB57" s="11">
        <f t="shared" si="333"/>
        <v>0.13265306122448983</v>
      </c>
      <c r="DC57" s="11">
        <f t="shared" si="333"/>
        <v>5.7657657657657735E-2</v>
      </c>
      <c r="DD57" s="11">
        <f t="shared" si="333"/>
        <v>7.8364565587734303E-2</v>
      </c>
      <c r="DE57" s="11">
        <f t="shared" si="333"/>
        <v>9.794628751974721E-2</v>
      </c>
      <c r="DF57" s="11">
        <f t="shared" si="333"/>
        <v>6.7625899280575608E-2</v>
      </c>
      <c r="DG57" s="11">
        <f t="shared" si="333"/>
        <v>5.6603773584905648E-2</v>
      </c>
      <c r="DH57" s="11">
        <f t="shared" si="333"/>
        <v>0.1339285714285714</v>
      </c>
      <c r="DI57" s="11">
        <f t="shared" si="333"/>
        <v>7.7615298087738926E-2</v>
      </c>
      <c r="DJ57" s="11">
        <f t="shared" si="333"/>
        <v>4.175365344467652E-2</v>
      </c>
      <c r="DK57" s="11">
        <f t="shared" si="333"/>
        <v>3.9078156312625234E-2</v>
      </c>
      <c r="DL57" s="11">
        <f t="shared" si="333"/>
        <v>7.2324011571841762E-2</v>
      </c>
      <c r="DM57" s="11">
        <f t="shared" si="333"/>
        <v>8.8129496402877594E-2</v>
      </c>
      <c r="DN57" s="11">
        <f t="shared" si="333"/>
        <v>4.5454545454545414E-2</v>
      </c>
      <c r="DO57" s="11">
        <f t="shared" si="333"/>
        <v>5.7707509881423036E-2</v>
      </c>
      <c r="DP57" s="11">
        <f t="shared" si="333"/>
        <v>5.6053811659192876E-2</v>
      </c>
      <c r="DQ57" s="11">
        <f t="shared" si="333"/>
        <v>6.0155697098372318E-2</v>
      </c>
      <c r="DR57" s="11">
        <f t="shared" si="333"/>
        <v>4.8731642189586033E-2</v>
      </c>
      <c r="DS57" s="11">
        <f t="shared" si="333"/>
        <v>4.3921069382558908E-2</v>
      </c>
      <c r="DT57" s="11">
        <f t="shared" si="333"/>
        <v>5.1829268292682862E-2</v>
      </c>
      <c r="DU57" s="11">
        <f t="shared" si="333"/>
        <v>5.4492753623188506E-2</v>
      </c>
      <c r="DV57" s="11">
        <f t="shared" si="333"/>
        <v>5.2776250687190718E-2</v>
      </c>
      <c r="DW57" s="11">
        <f t="shared" si="333"/>
        <v>3.5509138381200955E-2</v>
      </c>
      <c r="DX57" s="11">
        <f t="shared" ref="DX57:FG57" si="334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334"/>
        <v>3.281096963761021E-2</v>
      </c>
      <c r="DZ57" s="11">
        <f t="shared" si="334"/>
        <v>4.0303461356092862E-2</v>
      </c>
      <c r="EA57" s="11">
        <f t="shared" si="334"/>
        <v>3.8286235186873352E-2</v>
      </c>
      <c r="EB57" s="11">
        <f t="shared" si="334"/>
        <v>5.1360842844600629E-2</v>
      </c>
      <c r="EC57" s="11">
        <f t="shared" si="334"/>
        <v>5.0939457202505256E-2</v>
      </c>
      <c r="ED57" s="11">
        <f t="shared" si="334"/>
        <v>2.5824394119984051E-2</v>
      </c>
      <c r="EE57" s="11">
        <f t="shared" si="334"/>
        <v>2.7498063516653737E-2</v>
      </c>
      <c r="EF57" s="11">
        <f t="shared" si="334"/>
        <v>1.9600452318130346E-2</v>
      </c>
      <c r="EG57" s="11">
        <f t="shared" si="334"/>
        <v>2.8096118299445472E-2</v>
      </c>
      <c r="EH57" s="11">
        <f t="shared" si="334"/>
        <v>2.4451636102121643E-2</v>
      </c>
      <c r="EI57" s="11">
        <f t="shared" si="334"/>
        <v>2.9835029835029836E-2</v>
      </c>
      <c r="EJ57" s="11">
        <f t="shared" si="334"/>
        <v>2.7607361963190247E-2</v>
      </c>
      <c r="EK57" s="11">
        <f t="shared" si="334"/>
        <v>2.9519071310116107E-2</v>
      </c>
      <c r="EL57" s="11">
        <f t="shared" si="334"/>
        <v>2.8028350515463929E-2</v>
      </c>
      <c r="EM57" s="11">
        <f t="shared" si="334"/>
        <v>2.6010654967094871E-2</v>
      </c>
      <c r="EN57" s="11">
        <f t="shared" si="334"/>
        <v>3.0238240684178352E-2</v>
      </c>
      <c r="EO57" s="11">
        <f t="shared" si="334"/>
        <v>3.2018974206937445E-2</v>
      </c>
      <c r="EP57" s="11">
        <f t="shared" si="334"/>
        <v>3.5047400172364185E-2</v>
      </c>
      <c r="EQ57" s="11">
        <f t="shared" si="334"/>
        <v>3.2472939217318864E-2</v>
      </c>
      <c r="ER57" s="11">
        <f t="shared" si="334"/>
        <v>2.8494623655914042E-2</v>
      </c>
      <c r="ES57" s="11">
        <f t="shared" si="334"/>
        <v>3.0057501306847811E-2</v>
      </c>
      <c r="ET57" s="11">
        <f t="shared" si="334"/>
        <v>3.171783811215434E-2</v>
      </c>
      <c r="EU57" s="11">
        <f t="shared" si="334"/>
        <v>3.2956222331529839E-2</v>
      </c>
      <c r="EV57" s="11">
        <f t="shared" si="334"/>
        <v>3.0714285714285694E-2</v>
      </c>
      <c r="EW57" s="11">
        <f t="shared" si="334"/>
        <v>3.3726033726033666E-2</v>
      </c>
      <c r="EX57" s="11">
        <f t="shared" si="334"/>
        <v>3.3743016759776534E-2</v>
      </c>
      <c r="EY57" s="11">
        <f t="shared" si="334"/>
        <v>3.934284479031569E-2</v>
      </c>
      <c r="EZ57" s="11">
        <f t="shared" si="334"/>
        <v>3.4317803660565804E-2</v>
      </c>
      <c r="FA57" s="11">
        <f t="shared" si="334"/>
        <v>3.5592197868489883E-2</v>
      </c>
      <c r="FB57" s="11">
        <f t="shared" si="334"/>
        <v>3.6116504854369014E-2</v>
      </c>
      <c r="FC57" s="11">
        <f t="shared" si="334"/>
        <v>3.392053973013498E-2</v>
      </c>
      <c r="FD57" s="11">
        <f t="shared" si="334"/>
        <v>3.8064165307232223E-2</v>
      </c>
      <c r="FE57" s="11">
        <f t="shared" si="334"/>
        <v>3.6144578313253017E-2</v>
      </c>
      <c r="FF57" s="11">
        <f t="shared" si="334"/>
        <v>4.0276373441186397E-2</v>
      </c>
      <c r="FG57" s="11">
        <f t="shared" si="334"/>
        <v>4.2928883849019828E-2</v>
      </c>
      <c r="FH57" s="11">
        <f t="shared" si="42"/>
        <v>4.6287666977322228E-2</v>
      </c>
      <c r="FI57" s="11">
        <f t="shared" si="43"/>
        <v>3.9192399049881255E-2</v>
      </c>
      <c r="FJ57" s="11">
        <f t="shared" si="44"/>
        <v>3.8142857142857034E-2</v>
      </c>
      <c r="FK57" s="11">
        <f t="shared" si="45"/>
        <v>3.3026007981285188E-2</v>
      </c>
      <c r="FL57" s="11">
        <f t="shared" si="46"/>
        <v>3.5966431330757942E-2</v>
      </c>
      <c r="FM57" s="11">
        <f t="shared" si="47"/>
        <v>3.2146071750032146E-2</v>
      </c>
      <c r="FN57" s="11">
        <f t="shared" si="48"/>
        <v>3.4882272330883257E-2</v>
      </c>
      <c r="FO57" s="11">
        <f t="shared" si="49"/>
        <v>3.1178524136270536E-2</v>
      </c>
      <c r="FP57" s="11">
        <f t="shared" si="50"/>
        <v>3.2453887462059239E-2</v>
      </c>
      <c r="FQ57" s="11">
        <f t="shared" si="51"/>
        <v>3.3695160560832216E-2</v>
      </c>
      <c r="FR57" s="11">
        <f t="shared" si="52"/>
        <v>2.7236928462043286E-2</v>
      </c>
      <c r="FS57" s="11">
        <f t="shared" si="53"/>
        <v>3.0135235864125143E-2</v>
      </c>
      <c r="FT57" s="11">
        <f t="shared" si="54"/>
        <v>3.1424436634277519E-2</v>
      </c>
      <c r="FU57" s="11">
        <f t="shared" si="55"/>
        <v>3.2571657646822905E-2</v>
      </c>
      <c r="FV57" s="11">
        <f t="shared" si="56"/>
        <v>3.3194215277103867E-2</v>
      </c>
      <c r="FW57" s="11">
        <f t="shared" si="57"/>
        <v>2.9309534992954411E-2</v>
      </c>
      <c r="FX57" s="11">
        <f t="shared" si="58"/>
        <v>2.2816464360682742E-2</v>
      </c>
      <c r="FY57" s="11">
        <f t="shared" si="59"/>
        <v>2.6858213616489657E-2</v>
      </c>
      <c r="FZ57" s="11">
        <f t="shared" si="60"/>
        <v>2.9370872436565776E-2</v>
      </c>
      <c r="GA57" s="11">
        <f t="shared" si="61"/>
        <v>3.047442174573689E-2</v>
      </c>
      <c r="GB57" s="11">
        <f t="shared" si="62"/>
        <v>3.0720078643401427E-2</v>
      </c>
      <c r="GC57" s="11">
        <f t="shared" si="63"/>
        <v>3.1235097758702812E-2</v>
      </c>
      <c r="GD57" s="11" t="e">
        <f t="shared" si="64"/>
        <v>#N/A</v>
      </c>
      <c r="GE57" s="11" t="e">
        <f t="shared" si="65"/>
        <v>#N/A</v>
      </c>
      <c r="GF57" s="11" t="e">
        <f t="shared" si="66"/>
        <v>#N/A</v>
      </c>
      <c r="GG57" s="11" t="e">
        <f t="shared" si="67"/>
        <v>#N/A</v>
      </c>
      <c r="GH57" s="11" t="e">
        <f t="shared" si="68"/>
        <v>#N/A</v>
      </c>
      <c r="GI57" s="11" t="e">
        <f t="shared" si="69"/>
        <v>#N/A</v>
      </c>
      <c r="GJ57" s="11" t="e">
        <f t="shared" si="70"/>
        <v>#N/A</v>
      </c>
      <c r="GK57" s="11" t="e">
        <f t="shared" si="71"/>
        <v>#N/A</v>
      </c>
      <c r="GL57" s="11" t="e">
        <f t="shared" si="72"/>
        <v>#N/A</v>
      </c>
      <c r="GM57" s="11" t="e">
        <f t="shared" si="73"/>
        <v>#N/A</v>
      </c>
    </row>
    <row r="58" spans="2:195" x14ac:dyDescent="0.55000000000000004">
      <c r="B58" t="str">
        <f>Infections!A58</f>
        <v>Equatorial Guinea</v>
      </c>
      <c r="C58" s="11" t="e">
        <v>#N/A</v>
      </c>
      <c r="D58" s="11">
        <f t="shared" ref="D58:AI58" si="335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335"/>
        <v>0</v>
      </c>
      <c r="F58" s="11">
        <f t="shared" si="335"/>
        <v>0</v>
      </c>
      <c r="G58" s="11">
        <f t="shared" si="335"/>
        <v>0</v>
      </c>
      <c r="H58" s="11">
        <f t="shared" si="335"/>
        <v>0</v>
      </c>
      <c r="I58" s="11">
        <f t="shared" si="335"/>
        <v>0</v>
      </c>
      <c r="J58" s="11">
        <f t="shared" si="335"/>
        <v>0</v>
      </c>
      <c r="K58" s="11">
        <f t="shared" si="335"/>
        <v>0</v>
      </c>
      <c r="L58" s="11">
        <f t="shared" si="335"/>
        <v>0</v>
      </c>
      <c r="M58" s="11">
        <f t="shared" si="335"/>
        <v>0</v>
      </c>
      <c r="N58" s="11">
        <f t="shared" si="335"/>
        <v>0</v>
      </c>
      <c r="O58" s="11">
        <f t="shared" si="335"/>
        <v>0</v>
      </c>
      <c r="P58" s="11">
        <f t="shared" si="335"/>
        <v>0</v>
      </c>
      <c r="Q58" s="11">
        <f t="shared" si="335"/>
        <v>0</v>
      </c>
      <c r="R58" s="11">
        <f t="shared" si="335"/>
        <v>0</v>
      </c>
      <c r="S58" s="11">
        <f t="shared" si="335"/>
        <v>0</v>
      </c>
      <c r="T58" s="11">
        <f t="shared" si="335"/>
        <v>0</v>
      </c>
      <c r="U58" s="11">
        <f t="shared" si="335"/>
        <v>0</v>
      </c>
      <c r="V58" s="11">
        <f t="shared" si="335"/>
        <v>0</v>
      </c>
      <c r="W58" s="11">
        <f t="shared" si="335"/>
        <v>0</v>
      </c>
      <c r="X58" s="11">
        <f t="shared" si="335"/>
        <v>0</v>
      </c>
      <c r="Y58" s="11">
        <f t="shared" si="335"/>
        <v>0</v>
      </c>
      <c r="Z58" s="11">
        <f t="shared" si="335"/>
        <v>0</v>
      </c>
      <c r="AA58" s="11">
        <f t="shared" si="335"/>
        <v>0</v>
      </c>
      <c r="AB58" s="11">
        <f t="shared" si="335"/>
        <v>0</v>
      </c>
      <c r="AC58" s="11">
        <f t="shared" si="335"/>
        <v>0</v>
      </c>
      <c r="AD58" s="11">
        <f t="shared" si="335"/>
        <v>0</v>
      </c>
      <c r="AE58" s="11">
        <f t="shared" si="335"/>
        <v>0</v>
      </c>
      <c r="AF58" s="11">
        <f t="shared" si="335"/>
        <v>0</v>
      </c>
      <c r="AG58" s="11">
        <f t="shared" si="335"/>
        <v>0</v>
      </c>
      <c r="AH58" s="11">
        <f t="shared" si="335"/>
        <v>0</v>
      </c>
      <c r="AI58" s="11">
        <f t="shared" si="335"/>
        <v>0</v>
      </c>
      <c r="AJ58" s="11">
        <f t="shared" ref="AJ58:BO58" si="336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336"/>
        <v>0</v>
      </c>
      <c r="AL58" s="11">
        <f t="shared" si="336"/>
        <v>0</v>
      </c>
      <c r="AM58" s="11">
        <f t="shared" si="336"/>
        <v>0</v>
      </c>
      <c r="AN58" s="11">
        <f t="shared" si="336"/>
        <v>0</v>
      </c>
      <c r="AO58" s="11">
        <f t="shared" si="336"/>
        <v>0</v>
      </c>
      <c r="AP58" s="11">
        <f t="shared" si="336"/>
        <v>0</v>
      </c>
      <c r="AQ58" s="11">
        <f t="shared" si="336"/>
        <v>0</v>
      </c>
      <c r="AR58" s="11">
        <f t="shared" si="336"/>
        <v>0</v>
      </c>
      <c r="AS58" s="11">
        <f t="shared" si="336"/>
        <v>0</v>
      </c>
      <c r="AT58" s="11">
        <f t="shared" si="336"/>
        <v>0</v>
      </c>
      <c r="AU58" s="11">
        <f t="shared" si="336"/>
        <v>0</v>
      </c>
      <c r="AV58" s="11">
        <f t="shared" si="336"/>
        <v>0</v>
      </c>
      <c r="AW58" s="11">
        <f t="shared" si="336"/>
        <v>0</v>
      </c>
      <c r="AX58" s="11">
        <f t="shared" si="336"/>
        <v>0</v>
      </c>
      <c r="AY58" s="11">
        <f t="shared" si="336"/>
        <v>0</v>
      </c>
      <c r="AZ58" s="11">
        <f t="shared" si="336"/>
        <v>0</v>
      </c>
      <c r="BA58" s="11">
        <f t="shared" si="336"/>
        <v>0</v>
      </c>
      <c r="BB58" s="11">
        <f t="shared" si="336"/>
        <v>0</v>
      </c>
      <c r="BC58" s="11">
        <f t="shared" si="336"/>
        <v>0</v>
      </c>
      <c r="BD58" s="11">
        <f t="shared" si="336"/>
        <v>0</v>
      </c>
      <c r="BE58" s="11">
        <f t="shared" si="336"/>
        <v>0</v>
      </c>
      <c r="BF58" s="11">
        <f t="shared" si="336"/>
        <v>0</v>
      </c>
      <c r="BG58" s="11">
        <f t="shared" si="336"/>
        <v>3</v>
      </c>
      <c r="BH58" s="11">
        <f t="shared" si="336"/>
        <v>0.5</v>
      </c>
      <c r="BI58" s="11">
        <f t="shared" si="336"/>
        <v>0</v>
      </c>
      <c r="BJ58" s="11">
        <f t="shared" si="336"/>
        <v>0</v>
      </c>
      <c r="BK58" s="11">
        <f t="shared" si="336"/>
        <v>0</v>
      </c>
      <c r="BL58" s="11">
        <f t="shared" si="336"/>
        <v>0.5</v>
      </c>
      <c r="BM58" s="11">
        <f t="shared" si="336"/>
        <v>0</v>
      </c>
      <c r="BN58" s="11">
        <f t="shared" si="336"/>
        <v>0</v>
      </c>
      <c r="BO58" s="11">
        <f t="shared" si="336"/>
        <v>0.33333333333333326</v>
      </c>
      <c r="BP58" s="11">
        <f t="shared" ref="BP58:CP58" si="337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337"/>
        <v>0</v>
      </c>
      <c r="BR58" s="11">
        <f t="shared" si="337"/>
        <v>0</v>
      </c>
      <c r="BS58" s="11">
        <f t="shared" si="337"/>
        <v>0</v>
      </c>
      <c r="BT58" s="11">
        <f t="shared" si="337"/>
        <v>0</v>
      </c>
      <c r="BU58" s="11">
        <f t="shared" si="337"/>
        <v>0.25</v>
      </c>
      <c r="BV58" s="11">
        <f t="shared" si="337"/>
        <v>0</v>
      </c>
      <c r="BW58" s="11">
        <f t="shared" si="337"/>
        <v>6.6666666666666652E-2</v>
      </c>
      <c r="BX58" s="11">
        <f t="shared" si="337"/>
        <v>0</v>
      </c>
      <c r="BY58" s="11">
        <f t="shared" si="337"/>
        <v>0</v>
      </c>
      <c r="BZ58" s="11">
        <f t="shared" si="337"/>
        <v>0</v>
      </c>
      <c r="CA58" s="11">
        <f t="shared" si="337"/>
        <v>0</v>
      </c>
      <c r="CB58" s="11">
        <f t="shared" si="337"/>
        <v>0.125</v>
      </c>
      <c r="CC58" s="11">
        <f t="shared" si="337"/>
        <v>0</v>
      </c>
      <c r="CD58" s="11">
        <f t="shared" si="337"/>
        <v>0</v>
      </c>
      <c r="CE58" s="11">
        <f t="shared" si="337"/>
        <v>0</v>
      </c>
      <c r="CF58" s="11">
        <f t="shared" si="337"/>
        <v>0.16666666666666674</v>
      </c>
      <c r="CG58" s="11">
        <f t="shared" si="337"/>
        <v>0</v>
      </c>
      <c r="CH58" s="11">
        <f t="shared" si="337"/>
        <v>0.95238095238095233</v>
      </c>
      <c r="CI58" s="11">
        <f t="shared" si="337"/>
        <v>0.24390243902439024</v>
      </c>
      <c r="CJ58" s="11">
        <f t="shared" si="337"/>
        <v>0</v>
      </c>
      <c r="CK58" s="11">
        <f t="shared" si="337"/>
        <v>0.5490196078431373</v>
      </c>
      <c r="CL58" s="11">
        <f t="shared" si="337"/>
        <v>0</v>
      </c>
      <c r="CM58" s="11">
        <f t="shared" si="337"/>
        <v>0</v>
      </c>
      <c r="CN58" s="11">
        <f t="shared" si="337"/>
        <v>0</v>
      </c>
      <c r="CO58" s="11">
        <f t="shared" si="337"/>
        <v>5.0632911392405111E-2</v>
      </c>
      <c r="CP58" s="11">
        <f t="shared" si="337"/>
        <v>1.2048192771084265E-2</v>
      </c>
      <c r="CQ58" s="11">
        <f t="shared" si="77"/>
        <v>0</v>
      </c>
      <c r="CR58" s="11">
        <f t="shared" ref="CR58:DW58" si="338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338"/>
        <v>0.20560747663551404</v>
      </c>
      <c r="CT58" s="11">
        <f t="shared" si="338"/>
        <v>0</v>
      </c>
      <c r="CU58" s="11">
        <f t="shared" si="338"/>
        <v>0</v>
      </c>
      <c r="CV58" s="11">
        <f t="shared" si="338"/>
        <v>0.22093023255813948</v>
      </c>
      <c r="CW58" s="11">
        <f t="shared" si="338"/>
        <v>0</v>
      </c>
      <c r="CX58" s="11">
        <f t="shared" si="338"/>
        <v>0</v>
      </c>
      <c r="CY58" s="11">
        <f t="shared" si="338"/>
        <v>0</v>
      </c>
      <c r="CZ58" s="11">
        <f t="shared" si="338"/>
        <v>0</v>
      </c>
      <c r="DA58" s="11">
        <f t="shared" si="338"/>
        <v>0</v>
      </c>
      <c r="DB58" s="11">
        <f t="shared" si="338"/>
        <v>0</v>
      </c>
      <c r="DC58" s="11">
        <f t="shared" si="338"/>
        <v>0</v>
      </c>
      <c r="DD58" s="11">
        <f t="shared" si="338"/>
        <v>0.39365079365079358</v>
      </c>
      <c r="DE58" s="11">
        <f t="shared" si="338"/>
        <v>0</v>
      </c>
      <c r="DF58" s="11">
        <f t="shared" si="338"/>
        <v>0</v>
      </c>
      <c r="DG58" s="11">
        <f t="shared" si="338"/>
        <v>0</v>
      </c>
      <c r="DH58" s="11">
        <f t="shared" si="338"/>
        <v>0</v>
      </c>
      <c r="DI58" s="11">
        <f t="shared" si="338"/>
        <v>0</v>
      </c>
      <c r="DJ58" s="11">
        <f t="shared" si="338"/>
        <v>0</v>
      </c>
      <c r="DK58" s="11">
        <f t="shared" si="338"/>
        <v>0.18906605922551245</v>
      </c>
      <c r="DL58" s="11">
        <f t="shared" si="338"/>
        <v>0.11685823754789282</v>
      </c>
      <c r="DM58" s="11">
        <f t="shared" si="338"/>
        <v>1.8867924528301883E-2</v>
      </c>
      <c r="DN58" s="11">
        <f t="shared" si="338"/>
        <v>0</v>
      </c>
      <c r="DO58" s="11">
        <f t="shared" si="338"/>
        <v>0</v>
      </c>
      <c r="DP58" s="11">
        <f t="shared" si="338"/>
        <v>0.21043771043771042</v>
      </c>
      <c r="DQ58" s="11">
        <f t="shared" si="338"/>
        <v>0.14742698191933234</v>
      </c>
      <c r="DR58" s="11">
        <f t="shared" si="338"/>
        <v>7.8787878787878851E-2</v>
      </c>
      <c r="DS58" s="11">
        <f t="shared" si="338"/>
        <v>1.4606741573033766E-2</v>
      </c>
      <c r="DT58" s="11">
        <f t="shared" si="338"/>
        <v>6.3122923588039948E-2</v>
      </c>
      <c r="DU58" s="11">
        <f t="shared" si="338"/>
        <v>0</v>
      </c>
      <c r="DV58" s="11">
        <f t="shared" si="338"/>
        <v>0</v>
      </c>
      <c r="DW58" s="11">
        <f t="shared" si="338"/>
        <v>8.6458333333333304E-2</v>
      </c>
      <c r="DX58" s="11">
        <f t="shared" ref="DX58:FG58" si="339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339"/>
        <v>0</v>
      </c>
      <c r="DZ58" s="11">
        <f t="shared" si="339"/>
        <v>0</v>
      </c>
      <c r="EA58" s="11">
        <f t="shared" si="339"/>
        <v>0.25215723873441998</v>
      </c>
      <c r="EB58" s="11">
        <f t="shared" si="339"/>
        <v>0</v>
      </c>
      <c r="EC58" s="11">
        <f t="shared" si="339"/>
        <v>0</v>
      </c>
      <c r="ED58" s="11">
        <f t="shared" si="339"/>
        <v>0</v>
      </c>
      <c r="EE58" s="11">
        <f t="shared" si="339"/>
        <v>0</v>
      </c>
      <c r="EF58" s="11">
        <f t="shared" si="339"/>
        <v>0</v>
      </c>
      <c r="EG58" s="11">
        <f t="shared" si="339"/>
        <v>0</v>
      </c>
      <c r="EH58" s="11">
        <f t="shared" si="339"/>
        <v>0</v>
      </c>
      <c r="EI58" s="11">
        <f t="shared" si="339"/>
        <v>0</v>
      </c>
      <c r="EJ58" s="11">
        <f t="shared" si="339"/>
        <v>0</v>
      </c>
      <c r="EK58" s="11">
        <f t="shared" si="339"/>
        <v>0</v>
      </c>
      <c r="EL58" s="11">
        <f t="shared" si="339"/>
        <v>0</v>
      </c>
      <c r="EM58" s="11">
        <f t="shared" si="339"/>
        <v>0</v>
      </c>
      <c r="EN58" s="11">
        <f t="shared" si="339"/>
        <v>0</v>
      </c>
      <c r="EO58" s="11">
        <f t="shared" si="339"/>
        <v>0</v>
      </c>
      <c r="EP58" s="11">
        <f t="shared" si="339"/>
        <v>0</v>
      </c>
      <c r="EQ58" s="11">
        <f t="shared" si="339"/>
        <v>0</v>
      </c>
      <c r="ER58" s="11">
        <f t="shared" si="339"/>
        <v>0</v>
      </c>
      <c r="ES58" s="11">
        <f t="shared" si="339"/>
        <v>0.27411944869831539</v>
      </c>
      <c r="ET58" s="11">
        <f t="shared" si="339"/>
        <v>0</v>
      </c>
      <c r="EU58" s="11">
        <f t="shared" si="339"/>
        <v>0</v>
      </c>
      <c r="EV58" s="11">
        <f t="shared" si="339"/>
        <v>0</v>
      </c>
      <c r="EW58" s="11">
        <f t="shared" si="339"/>
        <v>0</v>
      </c>
      <c r="EX58" s="11">
        <f t="shared" si="339"/>
        <v>0</v>
      </c>
      <c r="EY58" s="11">
        <f t="shared" si="339"/>
        <v>0</v>
      </c>
      <c r="EZ58" s="11">
        <f t="shared" si="339"/>
        <v>0</v>
      </c>
      <c r="FA58" s="11">
        <f t="shared" si="339"/>
        <v>0</v>
      </c>
      <c r="FB58" s="11">
        <f t="shared" si="339"/>
        <v>0.20252403846153855</v>
      </c>
      <c r="FC58" s="11">
        <f t="shared" si="339"/>
        <v>0</v>
      </c>
      <c r="FD58" s="11">
        <f t="shared" si="339"/>
        <v>0</v>
      </c>
      <c r="FE58" s="11">
        <f t="shared" si="339"/>
        <v>0</v>
      </c>
      <c r="FF58" s="11">
        <f t="shared" si="339"/>
        <v>0</v>
      </c>
      <c r="FG58" s="11">
        <f t="shared" si="339"/>
        <v>0</v>
      </c>
      <c r="FH58" s="11">
        <f t="shared" si="42"/>
        <v>0</v>
      </c>
      <c r="FI58" s="11">
        <f t="shared" si="43"/>
        <v>0.53473263368315838</v>
      </c>
      <c r="FJ58" s="11">
        <f t="shared" si="44"/>
        <v>0</v>
      </c>
      <c r="FK58" s="11">
        <f t="shared" si="45"/>
        <v>0</v>
      </c>
      <c r="FL58" s="11">
        <f t="shared" si="46"/>
        <v>0</v>
      </c>
      <c r="FM58" s="11">
        <f t="shared" si="47"/>
        <v>0</v>
      </c>
      <c r="FN58" s="11">
        <f t="shared" si="48"/>
        <v>0</v>
      </c>
      <c r="FO58" s="11">
        <f t="shared" si="49"/>
        <v>0</v>
      </c>
      <c r="FP58" s="11">
        <f t="shared" si="50"/>
        <v>0</v>
      </c>
      <c r="FQ58" s="11">
        <f t="shared" si="51"/>
        <v>0</v>
      </c>
      <c r="FR58" s="11">
        <f t="shared" si="52"/>
        <v>0</v>
      </c>
      <c r="FS58" s="11">
        <f t="shared" si="53"/>
        <v>0</v>
      </c>
      <c r="FT58" s="11">
        <f t="shared" si="54"/>
        <v>0</v>
      </c>
      <c r="FU58" s="11">
        <f t="shared" si="55"/>
        <v>0</v>
      </c>
      <c r="FV58" s="11">
        <f t="shared" si="56"/>
        <v>0</v>
      </c>
      <c r="FW58" s="11">
        <f t="shared" si="57"/>
        <v>0</v>
      </c>
      <c r="FX58" s="11">
        <f t="shared" si="58"/>
        <v>0</v>
      </c>
      <c r="FY58" s="11">
        <f t="shared" si="59"/>
        <v>0</v>
      </c>
      <c r="FZ58" s="11">
        <f t="shared" si="60"/>
        <v>0</v>
      </c>
      <c r="GA58" s="11">
        <f t="shared" si="61"/>
        <v>0</v>
      </c>
      <c r="GB58" s="11">
        <f t="shared" si="62"/>
        <v>0</v>
      </c>
      <c r="GC58" s="11">
        <f t="shared" si="63"/>
        <v>0</v>
      </c>
      <c r="GD58" s="11" t="e">
        <f t="shared" si="64"/>
        <v>#N/A</v>
      </c>
      <c r="GE58" s="11" t="e">
        <f t="shared" si="65"/>
        <v>#N/A</v>
      </c>
      <c r="GF58" s="11" t="e">
        <f t="shared" si="66"/>
        <v>#N/A</v>
      </c>
      <c r="GG58" s="11" t="e">
        <f t="shared" si="67"/>
        <v>#N/A</v>
      </c>
      <c r="GH58" s="11" t="e">
        <f t="shared" si="68"/>
        <v>#N/A</v>
      </c>
      <c r="GI58" s="11" t="e">
        <f t="shared" si="69"/>
        <v>#N/A</v>
      </c>
      <c r="GJ58" s="11" t="e">
        <f t="shared" si="70"/>
        <v>#N/A</v>
      </c>
      <c r="GK58" s="11" t="e">
        <f t="shared" si="71"/>
        <v>#N/A</v>
      </c>
      <c r="GL58" s="11" t="e">
        <f t="shared" si="72"/>
        <v>#N/A</v>
      </c>
      <c r="GM58" s="11" t="e">
        <f t="shared" si="73"/>
        <v>#N/A</v>
      </c>
    </row>
    <row r="59" spans="2:195" x14ac:dyDescent="0.55000000000000004">
      <c r="B59" t="str">
        <f>Infections!A59</f>
        <v>Eritrea</v>
      </c>
      <c r="C59" s="11" t="e">
        <v>#N/A</v>
      </c>
      <c r="D59" s="11">
        <f t="shared" ref="D59:AI59" si="340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340"/>
        <v>0</v>
      </c>
      <c r="F59" s="11">
        <f t="shared" si="340"/>
        <v>0</v>
      </c>
      <c r="G59" s="11">
        <f t="shared" si="340"/>
        <v>0</v>
      </c>
      <c r="H59" s="11">
        <f t="shared" si="340"/>
        <v>0</v>
      </c>
      <c r="I59" s="11">
        <f t="shared" si="340"/>
        <v>0</v>
      </c>
      <c r="J59" s="11">
        <f t="shared" si="340"/>
        <v>0</v>
      </c>
      <c r="K59" s="11">
        <f t="shared" si="340"/>
        <v>0</v>
      </c>
      <c r="L59" s="11">
        <f t="shared" si="340"/>
        <v>0</v>
      </c>
      <c r="M59" s="11">
        <f t="shared" si="340"/>
        <v>0</v>
      </c>
      <c r="N59" s="11">
        <f t="shared" si="340"/>
        <v>0</v>
      </c>
      <c r="O59" s="11">
        <f t="shared" si="340"/>
        <v>0</v>
      </c>
      <c r="P59" s="11">
        <f t="shared" si="340"/>
        <v>0</v>
      </c>
      <c r="Q59" s="11">
        <f t="shared" si="340"/>
        <v>0</v>
      </c>
      <c r="R59" s="11">
        <f t="shared" si="340"/>
        <v>0</v>
      </c>
      <c r="S59" s="11">
        <f t="shared" si="340"/>
        <v>0</v>
      </c>
      <c r="T59" s="11">
        <f t="shared" si="340"/>
        <v>0</v>
      </c>
      <c r="U59" s="11">
        <f t="shared" si="340"/>
        <v>0</v>
      </c>
      <c r="V59" s="11">
        <f t="shared" si="340"/>
        <v>0</v>
      </c>
      <c r="W59" s="11">
        <f t="shared" si="340"/>
        <v>0</v>
      </c>
      <c r="X59" s="11">
        <f t="shared" si="340"/>
        <v>0</v>
      </c>
      <c r="Y59" s="11">
        <f t="shared" si="340"/>
        <v>0</v>
      </c>
      <c r="Z59" s="11">
        <f t="shared" si="340"/>
        <v>0</v>
      </c>
      <c r="AA59" s="11">
        <f t="shared" si="340"/>
        <v>0</v>
      </c>
      <c r="AB59" s="11">
        <f t="shared" si="340"/>
        <v>0</v>
      </c>
      <c r="AC59" s="11">
        <f t="shared" si="340"/>
        <v>0</v>
      </c>
      <c r="AD59" s="11">
        <f t="shared" si="340"/>
        <v>0</v>
      </c>
      <c r="AE59" s="11">
        <f t="shared" si="340"/>
        <v>0</v>
      </c>
      <c r="AF59" s="11">
        <f t="shared" si="340"/>
        <v>0</v>
      </c>
      <c r="AG59" s="11">
        <f t="shared" si="340"/>
        <v>0</v>
      </c>
      <c r="AH59" s="11">
        <f t="shared" si="340"/>
        <v>0</v>
      </c>
      <c r="AI59" s="11">
        <f t="shared" si="340"/>
        <v>0</v>
      </c>
      <c r="AJ59" s="11">
        <f t="shared" ref="AJ59:BO59" si="341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341"/>
        <v>0</v>
      </c>
      <c r="AL59" s="11">
        <f t="shared" si="341"/>
        <v>0</v>
      </c>
      <c r="AM59" s="11">
        <f t="shared" si="341"/>
        <v>0</v>
      </c>
      <c r="AN59" s="11">
        <f t="shared" si="341"/>
        <v>0</v>
      </c>
      <c r="AO59" s="11">
        <f t="shared" si="341"/>
        <v>0</v>
      </c>
      <c r="AP59" s="11">
        <f t="shared" si="341"/>
        <v>0</v>
      </c>
      <c r="AQ59" s="11">
        <f t="shared" si="341"/>
        <v>0</v>
      </c>
      <c r="AR59" s="11">
        <f t="shared" si="341"/>
        <v>0</v>
      </c>
      <c r="AS59" s="11">
        <f t="shared" si="341"/>
        <v>0</v>
      </c>
      <c r="AT59" s="11">
        <f t="shared" si="341"/>
        <v>0</v>
      </c>
      <c r="AU59" s="11">
        <f t="shared" si="341"/>
        <v>0</v>
      </c>
      <c r="AV59" s="11">
        <f t="shared" si="341"/>
        <v>0</v>
      </c>
      <c r="AW59" s="11">
        <f t="shared" si="341"/>
        <v>0</v>
      </c>
      <c r="AX59" s="11">
        <f t="shared" si="341"/>
        <v>0</v>
      </c>
      <c r="AY59" s="11">
        <f t="shared" si="341"/>
        <v>0</v>
      </c>
      <c r="AZ59" s="11">
        <f t="shared" si="341"/>
        <v>0</v>
      </c>
      <c r="BA59" s="11">
        <f t="shared" si="341"/>
        <v>0</v>
      </c>
      <c r="BB59" s="11">
        <f t="shared" si="341"/>
        <v>0</v>
      </c>
      <c r="BC59" s="11">
        <f t="shared" si="341"/>
        <v>0</v>
      </c>
      <c r="BD59" s="11">
        <f t="shared" si="341"/>
        <v>0</v>
      </c>
      <c r="BE59" s="11">
        <f t="shared" si="341"/>
        <v>0</v>
      </c>
      <c r="BF59" s="11">
        <f t="shared" si="341"/>
        <v>0</v>
      </c>
      <c r="BG59" s="11">
        <f t="shared" si="341"/>
        <v>0</v>
      </c>
      <c r="BH59" s="11">
        <f t="shared" si="341"/>
        <v>0</v>
      </c>
      <c r="BI59" s="11">
        <f t="shared" si="341"/>
        <v>0</v>
      </c>
      <c r="BJ59" s="11">
        <f t="shared" si="341"/>
        <v>0</v>
      </c>
      <c r="BK59" s="11">
        <f t="shared" si="341"/>
        <v>0</v>
      </c>
      <c r="BL59" s="11">
        <f t="shared" si="341"/>
        <v>0</v>
      </c>
      <c r="BM59" s="11">
        <f t="shared" si="341"/>
        <v>0</v>
      </c>
      <c r="BN59" s="11">
        <f t="shared" si="341"/>
        <v>3</v>
      </c>
      <c r="BO59" s="11">
        <f t="shared" si="341"/>
        <v>0.5</v>
      </c>
      <c r="BP59" s="11">
        <f t="shared" ref="BP59:CP59" si="342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342"/>
        <v>0</v>
      </c>
      <c r="BR59" s="11">
        <f t="shared" si="342"/>
        <v>1</v>
      </c>
      <c r="BS59" s="11">
        <f t="shared" si="342"/>
        <v>0</v>
      </c>
      <c r="BT59" s="11">
        <f t="shared" si="342"/>
        <v>0.25</v>
      </c>
      <c r="BU59" s="11">
        <f t="shared" si="342"/>
        <v>0</v>
      </c>
      <c r="BV59" s="11">
        <f t="shared" si="342"/>
        <v>0.46666666666666656</v>
      </c>
      <c r="BW59" s="11">
        <f t="shared" si="342"/>
        <v>0</v>
      </c>
      <c r="BX59" s="11">
        <f t="shared" si="342"/>
        <v>0.31818181818181812</v>
      </c>
      <c r="BY59" s="11">
        <f t="shared" si="342"/>
        <v>0</v>
      </c>
      <c r="BZ59" s="11">
        <f t="shared" si="342"/>
        <v>6.8965517241379226E-2</v>
      </c>
      <c r="CA59" s="11">
        <f t="shared" si="342"/>
        <v>0</v>
      </c>
      <c r="CB59" s="11">
        <f t="shared" si="342"/>
        <v>6.4516129032258007E-2</v>
      </c>
      <c r="CC59" s="11">
        <f t="shared" si="342"/>
        <v>0</v>
      </c>
      <c r="CD59" s="11">
        <f t="shared" si="342"/>
        <v>3.0303030303030276E-2</v>
      </c>
      <c r="CE59" s="11">
        <f t="shared" si="342"/>
        <v>0</v>
      </c>
      <c r="CF59" s="11">
        <f t="shared" si="342"/>
        <v>0</v>
      </c>
      <c r="CG59" s="11">
        <f t="shared" si="342"/>
        <v>0</v>
      </c>
      <c r="CH59" s="11">
        <f t="shared" si="342"/>
        <v>0</v>
      </c>
      <c r="CI59" s="11">
        <f t="shared" si="342"/>
        <v>2.9411764705882248E-2</v>
      </c>
      <c r="CJ59" s="11">
        <f t="shared" si="342"/>
        <v>0</v>
      </c>
      <c r="CK59" s="11">
        <f t="shared" si="342"/>
        <v>0</v>
      </c>
      <c r="CL59" s="11">
        <f t="shared" si="342"/>
        <v>0.11428571428571432</v>
      </c>
      <c r="CM59" s="11">
        <f t="shared" si="342"/>
        <v>0</v>
      </c>
      <c r="CN59" s="11">
        <f t="shared" si="342"/>
        <v>0</v>
      </c>
      <c r="CO59" s="11">
        <f t="shared" si="342"/>
        <v>0</v>
      </c>
      <c r="CP59" s="11">
        <f t="shared" si="342"/>
        <v>0</v>
      </c>
      <c r="CQ59" s="11">
        <f t="shared" si="77"/>
        <v>0</v>
      </c>
      <c r="CR59" s="11">
        <f t="shared" ref="CR59:DW59" si="343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343"/>
        <v>0</v>
      </c>
      <c r="CT59" s="11">
        <f t="shared" si="343"/>
        <v>0</v>
      </c>
      <c r="CU59" s="11">
        <f t="shared" si="343"/>
        <v>0</v>
      </c>
      <c r="CV59" s="11">
        <f t="shared" si="343"/>
        <v>0</v>
      </c>
      <c r="CW59" s="11">
        <f t="shared" si="343"/>
        <v>0</v>
      </c>
      <c r="CX59" s="11">
        <f t="shared" si="343"/>
        <v>0</v>
      </c>
      <c r="CY59" s="11">
        <f t="shared" si="343"/>
        <v>0</v>
      </c>
      <c r="CZ59" s="11">
        <f t="shared" si="343"/>
        <v>0</v>
      </c>
      <c r="DA59" s="11">
        <f t="shared" si="343"/>
        <v>0</v>
      </c>
      <c r="DB59" s="11">
        <f t="shared" si="343"/>
        <v>0</v>
      </c>
      <c r="DC59" s="11">
        <f t="shared" si="343"/>
        <v>0</v>
      </c>
      <c r="DD59" s="11">
        <f t="shared" si="343"/>
        <v>0</v>
      </c>
      <c r="DE59" s="11">
        <f t="shared" si="343"/>
        <v>0</v>
      </c>
      <c r="DF59" s="11">
        <f t="shared" si="343"/>
        <v>0</v>
      </c>
      <c r="DG59" s="11">
        <f t="shared" si="343"/>
        <v>0</v>
      </c>
      <c r="DH59" s="11">
        <f t="shared" si="343"/>
        <v>0</v>
      </c>
      <c r="DI59" s="11">
        <f t="shared" si="343"/>
        <v>0</v>
      </c>
      <c r="DJ59" s="11">
        <f t="shared" si="343"/>
        <v>0</v>
      </c>
      <c r="DK59" s="11">
        <f t="shared" si="343"/>
        <v>0</v>
      </c>
      <c r="DL59" s="11">
        <f t="shared" si="343"/>
        <v>0</v>
      </c>
      <c r="DM59" s="11">
        <f t="shared" si="343"/>
        <v>0</v>
      </c>
      <c r="DN59" s="11">
        <f t="shared" si="343"/>
        <v>0</v>
      </c>
      <c r="DO59" s="11">
        <f t="shared" si="343"/>
        <v>0</v>
      </c>
      <c r="DP59" s="11">
        <f t="shared" si="343"/>
        <v>0</v>
      </c>
      <c r="DQ59" s="11">
        <f t="shared" si="343"/>
        <v>0</v>
      </c>
      <c r="DR59" s="11">
        <f t="shared" si="343"/>
        <v>0</v>
      </c>
      <c r="DS59" s="11">
        <f t="shared" si="343"/>
        <v>0</v>
      </c>
      <c r="DT59" s="11">
        <f t="shared" si="343"/>
        <v>0</v>
      </c>
      <c r="DU59" s="11">
        <f t="shared" si="343"/>
        <v>0</v>
      </c>
      <c r="DV59" s="11">
        <f t="shared" si="343"/>
        <v>0</v>
      </c>
      <c r="DW59" s="11">
        <f t="shared" si="343"/>
        <v>0</v>
      </c>
      <c r="DX59" s="11">
        <f t="shared" ref="DX59:FG59" si="344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344"/>
        <v>0</v>
      </c>
      <c r="DZ59" s="11">
        <f t="shared" si="344"/>
        <v>0</v>
      </c>
      <c r="EA59" s="11">
        <f t="shared" si="344"/>
        <v>0</v>
      </c>
      <c r="EB59" s="11">
        <f t="shared" si="344"/>
        <v>0</v>
      </c>
      <c r="EC59" s="11">
        <f t="shared" si="344"/>
        <v>0</v>
      </c>
      <c r="ED59" s="11">
        <f t="shared" si="344"/>
        <v>0</v>
      </c>
      <c r="EE59" s="11">
        <f t="shared" si="344"/>
        <v>0</v>
      </c>
      <c r="EF59" s="11">
        <f t="shared" si="344"/>
        <v>0</v>
      </c>
      <c r="EG59" s="11">
        <f t="shared" si="344"/>
        <v>0</v>
      </c>
      <c r="EH59" s="11">
        <f t="shared" si="344"/>
        <v>0</v>
      </c>
      <c r="EI59" s="11">
        <f t="shared" si="344"/>
        <v>0</v>
      </c>
      <c r="EJ59" s="11">
        <f t="shared" si="344"/>
        <v>0</v>
      </c>
      <c r="EK59" s="11">
        <f t="shared" si="344"/>
        <v>0</v>
      </c>
      <c r="EL59" s="11">
        <f t="shared" si="344"/>
        <v>0</v>
      </c>
      <c r="EM59" s="11">
        <f t="shared" si="344"/>
        <v>5.1282051282051322E-2</v>
      </c>
      <c r="EN59" s="11">
        <f t="shared" si="344"/>
        <v>0</v>
      </c>
      <c r="EO59" s="11">
        <f t="shared" si="344"/>
        <v>0</v>
      </c>
      <c r="EP59" s="11">
        <f t="shared" si="344"/>
        <v>0.58536585365853666</v>
      </c>
      <c r="EQ59" s="11">
        <f t="shared" si="344"/>
        <v>0.47692307692307701</v>
      </c>
      <c r="ER59" s="11">
        <f t="shared" si="344"/>
        <v>0.13541666666666674</v>
      </c>
      <c r="ES59" s="11">
        <f t="shared" si="344"/>
        <v>0.11009174311926606</v>
      </c>
      <c r="ET59" s="11">
        <f t="shared" si="344"/>
        <v>8.2644628099173501E-2</v>
      </c>
      <c r="EU59" s="11">
        <f t="shared" si="344"/>
        <v>8.3969465648854991E-2</v>
      </c>
      <c r="EV59" s="11">
        <f t="shared" si="344"/>
        <v>0</v>
      </c>
      <c r="EW59" s="11">
        <f t="shared" si="344"/>
        <v>7.0422535211267512E-3</v>
      </c>
      <c r="EX59" s="11">
        <f t="shared" si="344"/>
        <v>0</v>
      </c>
      <c r="EY59" s="11">
        <f t="shared" si="344"/>
        <v>0</v>
      </c>
      <c r="EZ59" s="11">
        <f t="shared" si="344"/>
        <v>0</v>
      </c>
      <c r="FA59" s="11">
        <f t="shared" si="344"/>
        <v>6.9930069930070893E-3</v>
      </c>
      <c r="FB59" s="11">
        <f t="shared" si="344"/>
        <v>0</v>
      </c>
      <c r="FC59" s="11">
        <f t="shared" si="344"/>
        <v>0.15972222222222232</v>
      </c>
      <c r="FD59" s="11">
        <f t="shared" si="344"/>
        <v>0.14371257485029942</v>
      </c>
      <c r="FE59" s="11">
        <f t="shared" si="344"/>
        <v>0</v>
      </c>
      <c r="FF59" s="11">
        <f t="shared" si="344"/>
        <v>0</v>
      </c>
      <c r="FG59" s="11">
        <f t="shared" si="344"/>
        <v>6.2827225130890119E-2</v>
      </c>
      <c r="FH59" s="11">
        <f t="shared" si="42"/>
        <v>0</v>
      </c>
      <c r="FI59" s="11">
        <f t="shared" si="43"/>
        <v>5.9113300492610765E-2</v>
      </c>
      <c r="FJ59" s="11">
        <f t="shared" si="44"/>
        <v>0</v>
      </c>
      <c r="FK59" s="11">
        <f t="shared" si="45"/>
        <v>0</v>
      </c>
      <c r="FL59" s="11">
        <f t="shared" si="46"/>
        <v>0</v>
      </c>
      <c r="FM59" s="11">
        <f t="shared" si="47"/>
        <v>0</v>
      </c>
      <c r="FN59" s="11">
        <f t="shared" si="48"/>
        <v>0</v>
      </c>
      <c r="FO59" s="11">
        <f t="shared" si="49"/>
        <v>0</v>
      </c>
      <c r="FP59" s="11">
        <f t="shared" si="50"/>
        <v>7.9069767441860561E-2</v>
      </c>
      <c r="FQ59" s="11">
        <f t="shared" si="51"/>
        <v>0</v>
      </c>
      <c r="FR59" s="11">
        <f t="shared" si="52"/>
        <v>0</v>
      </c>
      <c r="FS59" s="11">
        <f t="shared" si="53"/>
        <v>0</v>
      </c>
      <c r="FT59" s="11">
        <f t="shared" si="54"/>
        <v>0</v>
      </c>
      <c r="FU59" s="11">
        <f t="shared" si="55"/>
        <v>0</v>
      </c>
      <c r="FV59" s="11">
        <f t="shared" si="56"/>
        <v>0</v>
      </c>
      <c r="FW59" s="11">
        <f t="shared" si="57"/>
        <v>8.18965517241379E-2</v>
      </c>
      <c r="FX59" s="11">
        <f t="shared" si="58"/>
        <v>0</v>
      </c>
      <c r="FY59" s="11">
        <f t="shared" si="59"/>
        <v>0</v>
      </c>
      <c r="FZ59" s="11">
        <f t="shared" si="60"/>
        <v>0</v>
      </c>
      <c r="GA59" s="11">
        <f t="shared" si="61"/>
        <v>0</v>
      </c>
      <c r="GB59" s="11">
        <f t="shared" si="62"/>
        <v>0</v>
      </c>
      <c r="GC59" s="11">
        <f t="shared" si="63"/>
        <v>0</v>
      </c>
      <c r="GD59" s="11" t="e">
        <f t="shared" si="64"/>
        <v>#N/A</v>
      </c>
      <c r="GE59" s="11" t="e">
        <f t="shared" si="65"/>
        <v>#N/A</v>
      </c>
      <c r="GF59" s="11" t="e">
        <f t="shared" si="66"/>
        <v>#N/A</v>
      </c>
      <c r="GG59" s="11" t="e">
        <f t="shared" si="67"/>
        <v>#N/A</v>
      </c>
      <c r="GH59" s="11" t="e">
        <f t="shared" si="68"/>
        <v>#N/A</v>
      </c>
      <c r="GI59" s="11" t="e">
        <f t="shared" si="69"/>
        <v>#N/A</v>
      </c>
      <c r="GJ59" s="11" t="e">
        <f t="shared" si="70"/>
        <v>#N/A</v>
      </c>
      <c r="GK59" s="11" t="e">
        <f t="shared" si="71"/>
        <v>#N/A</v>
      </c>
      <c r="GL59" s="11" t="e">
        <f t="shared" si="72"/>
        <v>#N/A</v>
      </c>
      <c r="GM59" s="11" t="e">
        <f t="shared" si="73"/>
        <v>#N/A</v>
      </c>
    </row>
    <row r="60" spans="2:195" x14ac:dyDescent="0.55000000000000004">
      <c r="B60" t="str">
        <f>Infections!A60</f>
        <v>Estonia</v>
      </c>
      <c r="C60" s="11" t="e">
        <v>#N/A</v>
      </c>
      <c r="D60" s="11">
        <f t="shared" ref="D60:AI60" si="345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345"/>
        <v>0</v>
      </c>
      <c r="F60" s="11">
        <f t="shared" si="345"/>
        <v>0</v>
      </c>
      <c r="G60" s="11">
        <f t="shared" si="345"/>
        <v>0</v>
      </c>
      <c r="H60" s="11">
        <f t="shared" si="345"/>
        <v>0</v>
      </c>
      <c r="I60" s="11">
        <f t="shared" si="345"/>
        <v>0</v>
      </c>
      <c r="J60" s="11">
        <f t="shared" si="345"/>
        <v>0</v>
      </c>
      <c r="K60" s="11">
        <f t="shared" si="345"/>
        <v>0</v>
      </c>
      <c r="L60" s="11">
        <f t="shared" si="345"/>
        <v>0</v>
      </c>
      <c r="M60" s="11">
        <f t="shared" si="345"/>
        <v>0</v>
      </c>
      <c r="N60" s="11">
        <f t="shared" si="345"/>
        <v>0</v>
      </c>
      <c r="O60" s="11">
        <f t="shared" si="345"/>
        <v>0</v>
      </c>
      <c r="P60" s="11">
        <f t="shared" si="345"/>
        <v>0</v>
      </c>
      <c r="Q60" s="11">
        <f t="shared" si="345"/>
        <v>0</v>
      </c>
      <c r="R60" s="11">
        <f t="shared" si="345"/>
        <v>0</v>
      </c>
      <c r="S60" s="11">
        <f t="shared" si="345"/>
        <v>0</v>
      </c>
      <c r="T60" s="11">
        <f t="shared" si="345"/>
        <v>0</v>
      </c>
      <c r="U60" s="11">
        <f t="shared" si="345"/>
        <v>0</v>
      </c>
      <c r="V60" s="11">
        <f t="shared" si="345"/>
        <v>0</v>
      </c>
      <c r="W60" s="11">
        <f t="shared" si="345"/>
        <v>0</v>
      </c>
      <c r="X60" s="11">
        <f t="shared" si="345"/>
        <v>0</v>
      </c>
      <c r="Y60" s="11">
        <f t="shared" si="345"/>
        <v>0</v>
      </c>
      <c r="Z60" s="11">
        <f t="shared" si="345"/>
        <v>0</v>
      </c>
      <c r="AA60" s="11">
        <f t="shared" si="345"/>
        <v>0</v>
      </c>
      <c r="AB60" s="11">
        <f t="shared" si="345"/>
        <v>0</v>
      </c>
      <c r="AC60" s="11">
        <f t="shared" si="345"/>
        <v>0</v>
      </c>
      <c r="AD60" s="11">
        <f t="shared" si="345"/>
        <v>0</v>
      </c>
      <c r="AE60" s="11">
        <f t="shared" si="345"/>
        <v>0</v>
      </c>
      <c r="AF60" s="11">
        <f t="shared" si="345"/>
        <v>0</v>
      </c>
      <c r="AG60" s="11">
        <f t="shared" si="345"/>
        <v>0</v>
      </c>
      <c r="AH60" s="11">
        <f t="shared" si="345"/>
        <v>0</v>
      </c>
      <c r="AI60" s="11">
        <f t="shared" si="345"/>
        <v>0</v>
      </c>
      <c r="AJ60" s="11">
        <f t="shared" ref="AJ60:BO60" si="346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346"/>
        <v>0</v>
      </c>
      <c r="AL60" s="11">
        <f t="shared" si="346"/>
        <v>0</v>
      </c>
      <c r="AM60" s="11">
        <f t="shared" si="346"/>
        <v>0</v>
      </c>
      <c r="AN60" s="11">
        <f t="shared" si="346"/>
        <v>0</v>
      </c>
      <c r="AO60" s="11">
        <f t="shared" si="346"/>
        <v>0</v>
      </c>
      <c r="AP60" s="11">
        <f t="shared" si="346"/>
        <v>0</v>
      </c>
      <c r="AQ60" s="11">
        <f t="shared" si="346"/>
        <v>0</v>
      </c>
      <c r="AR60" s="11">
        <f t="shared" si="346"/>
        <v>1</v>
      </c>
      <c r="AS60" s="11">
        <f t="shared" si="346"/>
        <v>0</v>
      </c>
      <c r="AT60" s="11">
        <f t="shared" si="346"/>
        <v>0.5</v>
      </c>
      <c r="AU60" s="11">
        <f t="shared" si="346"/>
        <v>2.3333333333333335</v>
      </c>
      <c r="AV60" s="11">
        <f t="shared" si="346"/>
        <v>0</v>
      </c>
      <c r="AW60" s="11">
        <f t="shared" si="346"/>
        <v>0</v>
      </c>
      <c r="AX60" s="11">
        <f t="shared" si="346"/>
        <v>0</v>
      </c>
      <c r="AY60" s="11">
        <f t="shared" si="346"/>
        <v>0.19999999999999996</v>
      </c>
      <c r="AZ60" s="11">
        <f t="shared" si="346"/>
        <v>0.33333333333333326</v>
      </c>
      <c r="BA60" s="11">
        <f t="shared" si="346"/>
        <v>0</v>
      </c>
      <c r="BB60" s="11">
        <f t="shared" si="346"/>
        <v>3.9375</v>
      </c>
      <c r="BC60" s="11">
        <f t="shared" si="346"/>
        <v>0.45569620253164556</v>
      </c>
      <c r="BD60" s="11">
        <f t="shared" si="346"/>
        <v>0.48695652173913051</v>
      </c>
      <c r="BE60" s="11">
        <f t="shared" si="346"/>
        <v>0.19883040935672525</v>
      </c>
      <c r="BF60" s="11">
        <f t="shared" si="346"/>
        <v>9.7560975609756184E-2</v>
      </c>
      <c r="BG60" s="11">
        <f t="shared" si="346"/>
        <v>0.14666666666666672</v>
      </c>
      <c r="BH60" s="11">
        <f t="shared" si="346"/>
        <v>3.488372093023262E-2</v>
      </c>
      <c r="BI60" s="11">
        <f t="shared" si="346"/>
        <v>5.9925093632958726E-2</v>
      </c>
      <c r="BJ60" s="11">
        <f t="shared" si="346"/>
        <v>8.1272084805653622E-2</v>
      </c>
      <c r="BK60" s="11">
        <f t="shared" si="346"/>
        <v>6.5359477124182996E-2</v>
      </c>
      <c r="BL60" s="11">
        <f t="shared" si="346"/>
        <v>7.9754601226993849E-2</v>
      </c>
      <c r="BM60" s="11">
        <f t="shared" si="346"/>
        <v>4.8295454545454586E-2</v>
      </c>
      <c r="BN60" s="11">
        <f t="shared" si="346"/>
        <v>9.4850948509485056E-2</v>
      </c>
      <c r="BO60" s="11">
        <f t="shared" si="346"/>
        <v>0.33168316831683176</v>
      </c>
      <c r="BP60" s="11">
        <f t="shared" ref="BP60:CP60" si="347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347"/>
        <v>0.12173913043478257</v>
      </c>
      <c r="BR60" s="11">
        <f t="shared" si="347"/>
        <v>5.2713178294573559E-2</v>
      </c>
      <c r="BS60" s="11">
        <f t="shared" si="347"/>
        <v>5.3019145802650991E-2</v>
      </c>
      <c r="BT60" s="11">
        <f t="shared" si="347"/>
        <v>4.195804195804187E-2</v>
      </c>
      <c r="BU60" s="11">
        <f t="shared" si="347"/>
        <v>4.5637583892617517E-2</v>
      </c>
      <c r="BV60" s="11">
        <f t="shared" si="347"/>
        <v>0.10141206675224645</v>
      </c>
      <c r="BW60" s="11">
        <f t="shared" si="347"/>
        <v>0.12004662004662014</v>
      </c>
      <c r="BX60" s="11">
        <f t="shared" si="347"/>
        <v>8.1165452653485959E-2</v>
      </c>
      <c r="BY60" s="11">
        <f t="shared" si="347"/>
        <v>5.582290664100098E-2</v>
      </c>
      <c r="BZ60" s="11">
        <f t="shared" si="347"/>
        <v>1.0027347310847867E-2</v>
      </c>
      <c r="CA60" s="11">
        <f t="shared" si="347"/>
        <v>3.7003610108303331E-2</v>
      </c>
      <c r="CB60" s="11">
        <f t="shared" si="347"/>
        <v>3.1331592689294974E-2</v>
      </c>
      <c r="CC60" s="11">
        <f t="shared" si="347"/>
        <v>1.8565400843881807E-2</v>
      </c>
      <c r="CD60" s="11">
        <f t="shared" si="347"/>
        <v>4.2253521126760507E-2</v>
      </c>
      <c r="CE60" s="11">
        <f t="shared" si="347"/>
        <v>3.6565977742448297E-2</v>
      </c>
      <c r="CF60" s="11">
        <f t="shared" si="347"/>
        <v>3.8343558282207812E-3</v>
      </c>
      <c r="CG60" s="11">
        <f t="shared" si="347"/>
        <v>1.7570664629488197E-2</v>
      </c>
      <c r="CH60" s="11">
        <f t="shared" si="347"/>
        <v>3.0780780780780725E-2</v>
      </c>
      <c r="CI60" s="11">
        <f t="shared" si="347"/>
        <v>1.9664967225054619E-2</v>
      </c>
      <c r="CJ60" s="11">
        <f t="shared" si="347"/>
        <v>2.4285714285714244E-2</v>
      </c>
      <c r="CK60" s="11">
        <f t="shared" si="347"/>
        <v>1.7433751743375137E-2</v>
      </c>
      <c r="CL60" s="11">
        <f t="shared" si="347"/>
        <v>3.632625085675123E-2</v>
      </c>
      <c r="CM60" s="11">
        <f t="shared" si="347"/>
        <v>1.0582010582010692E-2</v>
      </c>
      <c r="CN60" s="11">
        <f t="shared" si="347"/>
        <v>4.5811518324607725E-3</v>
      </c>
      <c r="CO60" s="11">
        <f t="shared" si="347"/>
        <v>1.1074918566775338E-2</v>
      </c>
      <c r="CP60" s="11">
        <f t="shared" si="347"/>
        <v>4.5103092783504994E-3</v>
      </c>
      <c r="CQ60" s="11">
        <f t="shared" si="77"/>
        <v>2.1167415009621493E-2</v>
      </c>
      <c r="CR60" s="11">
        <f t="shared" ref="CR60:DW60" si="348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348"/>
        <v>1.8691588785046731E-2</v>
      </c>
      <c r="CT60" s="11">
        <f t="shared" si="348"/>
        <v>4.8929663608563434E-3</v>
      </c>
      <c r="CU60" s="11">
        <f t="shared" si="348"/>
        <v>2.4345709068775978E-3</v>
      </c>
      <c r="CV60" s="11">
        <f t="shared" si="348"/>
        <v>7.8931390406800084E-3</v>
      </c>
      <c r="CW60" s="11">
        <f t="shared" si="348"/>
        <v>3.6144578313253017E-3</v>
      </c>
      <c r="CX60" s="11">
        <f t="shared" si="348"/>
        <v>1.3805522208883536E-2</v>
      </c>
      <c r="CY60" s="11">
        <f t="shared" si="348"/>
        <v>2.9603315571344879E-3</v>
      </c>
      <c r="CZ60" s="11">
        <f t="shared" si="348"/>
        <v>2.9515938606847758E-3</v>
      </c>
      <c r="DA60" s="11">
        <f t="shared" si="348"/>
        <v>5.8858151854024321E-4</v>
      </c>
      <c r="DB60" s="11">
        <f t="shared" si="348"/>
        <v>1.7647058823528905E-3</v>
      </c>
      <c r="DC60" s="11">
        <f t="shared" si="348"/>
        <v>4.6975924838519312E-3</v>
      </c>
      <c r="DD60" s="11">
        <f t="shared" si="348"/>
        <v>1.1689070718878813E-3</v>
      </c>
      <c r="DE60" s="11">
        <f t="shared" si="348"/>
        <v>4.086398131932345E-3</v>
      </c>
      <c r="DF60" s="11">
        <f t="shared" si="348"/>
        <v>2.9069767441860517E-3</v>
      </c>
      <c r="DG60" s="11">
        <f t="shared" si="348"/>
        <v>4.6376811594202039E-3</v>
      </c>
      <c r="DH60" s="11">
        <f t="shared" si="348"/>
        <v>3.4622042700518385E-3</v>
      </c>
      <c r="DI60" s="11">
        <f t="shared" si="348"/>
        <v>1.1500862564692849E-3</v>
      </c>
      <c r="DJ60" s="11">
        <f t="shared" si="348"/>
        <v>2.8719126938541173E-3</v>
      </c>
      <c r="DK60" s="11">
        <f t="shared" si="348"/>
        <v>2.8636884306987298E-3</v>
      </c>
      <c r="DL60" s="11">
        <f t="shared" si="348"/>
        <v>3.9977155910908557E-3</v>
      </c>
      <c r="DM60" s="11">
        <f t="shared" si="348"/>
        <v>4.550625711035261E-3</v>
      </c>
      <c r="DN60" s="11">
        <f t="shared" si="348"/>
        <v>2.2650056625141968E-3</v>
      </c>
      <c r="DO60" s="11">
        <f t="shared" si="348"/>
        <v>2.2598870056496079E-3</v>
      </c>
      <c r="DP60" s="11">
        <f t="shared" si="348"/>
        <v>5.636978579481422E-3</v>
      </c>
      <c r="DQ60" s="11">
        <f t="shared" si="348"/>
        <v>3.9237668161435924E-3</v>
      </c>
      <c r="DR60" s="11">
        <f t="shared" si="348"/>
        <v>1.6750418760469454E-3</v>
      </c>
      <c r="DS60" s="11">
        <f t="shared" si="348"/>
        <v>3.3444816053511683E-3</v>
      </c>
      <c r="DT60" s="11">
        <f t="shared" si="348"/>
        <v>3.8888888888888307E-3</v>
      </c>
      <c r="DU60" s="11">
        <f t="shared" si="348"/>
        <v>7.7476480354177202E-3</v>
      </c>
      <c r="DV60" s="11">
        <f t="shared" si="348"/>
        <v>1.0982976386599841E-3</v>
      </c>
      <c r="DW60" s="11">
        <f t="shared" si="348"/>
        <v>5.4854635216683434E-4</v>
      </c>
      <c r="DX60" s="11">
        <f t="shared" ref="DX60:FG60" si="349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349"/>
        <v>3.2715376226826187E-3</v>
      </c>
      <c r="DZ60" s="11">
        <f t="shared" si="349"/>
        <v>5.9782608695653217E-3</v>
      </c>
      <c r="EA60" s="11">
        <f t="shared" si="349"/>
        <v>4.32198811453266E-3</v>
      </c>
      <c r="EB60" s="11">
        <f t="shared" si="349"/>
        <v>3.2275416890801267E-3</v>
      </c>
      <c r="EC60" s="11">
        <f t="shared" si="349"/>
        <v>2.1447721179623791E-3</v>
      </c>
      <c r="ED60" s="11">
        <f t="shared" si="349"/>
        <v>5.3504547886573661E-4</v>
      </c>
      <c r="EE60" s="11">
        <f t="shared" si="349"/>
        <v>0</v>
      </c>
      <c r="EF60" s="11">
        <f t="shared" si="349"/>
        <v>5.3475935828877219E-3</v>
      </c>
      <c r="EG60" s="11">
        <f t="shared" si="349"/>
        <v>5.3191489361701372E-3</v>
      </c>
      <c r="EH60" s="11">
        <f t="shared" si="349"/>
        <v>1.0582010582010692E-2</v>
      </c>
      <c r="EI60" s="11">
        <f t="shared" si="349"/>
        <v>1.099476439790581E-2</v>
      </c>
      <c r="EJ60" s="11">
        <f t="shared" si="349"/>
        <v>4.1429311237701771E-3</v>
      </c>
      <c r="EK60" s="11">
        <f t="shared" si="349"/>
        <v>5.1572975760705297E-4</v>
      </c>
      <c r="EL60" s="11">
        <f t="shared" si="349"/>
        <v>3.6082474226803996E-3</v>
      </c>
      <c r="EM60" s="11">
        <f t="shared" si="349"/>
        <v>5.6497175141243527E-3</v>
      </c>
      <c r="EN60" s="11">
        <f t="shared" si="349"/>
        <v>3.5750766087845331E-3</v>
      </c>
      <c r="EO60" s="11">
        <f t="shared" si="349"/>
        <v>2.5445292620864812E-3</v>
      </c>
      <c r="EP60" s="11">
        <f t="shared" si="349"/>
        <v>1.5228426395939021E-3</v>
      </c>
      <c r="EQ60" s="11">
        <f t="shared" si="349"/>
        <v>0</v>
      </c>
      <c r="ER60" s="11">
        <f t="shared" si="349"/>
        <v>5.0684237202225368E-4</v>
      </c>
      <c r="ES60" s="11">
        <f t="shared" si="349"/>
        <v>5.0658561296867965E-4</v>
      </c>
      <c r="ET60" s="11">
        <f t="shared" si="349"/>
        <v>1.0126582278480178E-3</v>
      </c>
      <c r="EU60" s="11">
        <f t="shared" si="349"/>
        <v>0</v>
      </c>
      <c r="EV60" s="11">
        <f t="shared" si="349"/>
        <v>1.0116337885686111E-3</v>
      </c>
      <c r="EW60" s="11">
        <f t="shared" si="349"/>
        <v>1.0106114199091021E-3</v>
      </c>
      <c r="EX60" s="11">
        <f t="shared" si="349"/>
        <v>0</v>
      </c>
      <c r="EY60" s="11">
        <f t="shared" si="349"/>
        <v>0</v>
      </c>
      <c r="EZ60" s="11">
        <f t="shared" si="349"/>
        <v>5.0479555779903151E-4</v>
      </c>
      <c r="FA60" s="11">
        <f t="shared" si="349"/>
        <v>5.0454086781037688E-4</v>
      </c>
      <c r="FB60" s="11">
        <f t="shared" si="349"/>
        <v>5.0428643469491163E-4</v>
      </c>
      <c r="FC60" s="11">
        <f t="shared" si="349"/>
        <v>1.0080645161290036E-3</v>
      </c>
      <c r="FD60" s="11">
        <f t="shared" si="349"/>
        <v>0</v>
      </c>
      <c r="FE60" s="11">
        <f t="shared" si="349"/>
        <v>5.0352467270897705E-4</v>
      </c>
      <c r="FF60" s="11">
        <f t="shared" si="349"/>
        <v>0</v>
      </c>
      <c r="FG60" s="11">
        <f t="shared" si="349"/>
        <v>1.0065425264218497E-3</v>
      </c>
      <c r="FH60" s="11">
        <f t="shared" si="42"/>
        <v>0</v>
      </c>
      <c r="FI60" s="11">
        <f t="shared" si="43"/>
        <v>5.027652086475598E-4</v>
      </c>
      <c r="FJ60" s="11">
        <f t="shared" si="44"/>
        <v>5.0251256281397261E-4</v>
      </c>
      <c r="FK60" s="11">
        <f t="shared" si="45"/>
        <v>1.0045203415369741E-3</v>
      </c>
      <c r="FL60" s="11">
        <f t="shared" si="46"/>
        <v>0</v>
      </c>
      <c r="FM60" s="11">
        <f t="shared" si="47"/>
        <v>5.0175614651282174E-4</v>
      </c>
      <c r="FN60" s="11">
        <f t="shared" si="48"/>
        <v>5.015045135405849E-4</v>
      </c>
      <c r="FO60" s="11">
        <f t="shared" si="49"/>
        <v>4.0100250626566858E-3</v>
      </c>
      <c r="FP60" s="11">
        <f t="shared" si="50"/>
        <v>3.9940089865202477E-3</v>
      </c>
      <c r="FQ60" s="11">
        <f t="shared" si="51"/>
        <v>9.9453008453509462E-4</v>
      </c>
      <c r="FR60" s="11">
        <f t="shared" si="52"/>
        <v>4.9677098857436874E-4</v>
      </c>
      <c r="FS60" s="11">
        <f t="shared" si="53"/>
        <v>0</v>
      </c>
      <c r="FT60" s="11">
        <f t="shared" si="54"/>
        <v>0</v>
      </c>
      <c r="FU60" s="11">
        <f t="shared" si="55"/>
        <v>4.9652432969216065E-4</v>
      </c>
      <c r="FV60" s="11">
        <f t="shared" si="56"/>
        <v>4.9627791563278123E-4</v>
      </c>
      <c r="FW60" s="11">
        <f t="shared" si="57"/>
        <v>0</v>
      </c>
      <c r="FX60" s="11">
        <f t="shared" si="58"/>
        <v>1.9841269841269771E-3</v>
      </c>
      <c r="FY60" s="11">
        <f t="shared" si="59"/>
        <v>4.9504950495049549E-4</v>
      </c>
      <c r="FZ60" s="11">
        <f t="shared" si="60"/>
        <v>0</v>
      </c>
      <c r="GA60" s="11">
        <f t="shared" si="61"/>
        <v>0</v>
      </c>
      <c r="GB60" s="11">
        <f t="shared" si="62"/>
        <v>4.9480455220196617E-4</v>
      </c>
      <c r="GC60" s="11">
        <f t="shared" si="63"/>
        <v>1.4836795252226587E-3</v>
      </c>
      <c r="GD60" s="11" t="e">
        <f t="shared" si="64"/>
        <v>#N/A</v>
      </c>
      <c r="GE60" s="11" t="e">
        <f t="shared" si="65"/>
        <v>#N/A</v>
      </c>
      <c r="GF60" s="11" t="e">
        <f t="shared" si="66"/>
        <v>#N/A</v>
      </c>
      <c r="GG60" s="11" t="e">
        <f t="shared" si="67"/>
        <v>#N/A</v>
      </c>
      <c r="GH60" s="11" t="e">
        <f t="shared" si="68"/>
        <v>#N/A</v>
      </c>
      <c r="GI60" s="11" t="e">
        <f t="shared" si="69"/>
        <v>#N/A</v>
      </c>
      <c r="GJ60" s="11" t="e">
        <f t="shared" si="70"/>
        <v>#N/A</v>
      </c>
      <c r="GK60" s="11" t="e">
        <f t="shared" si="71"/>
        <v>#N/A</v>
      </c>
      <c r="GL60" s="11" t="e">
        <f t="shared" si="72"/>
        <v>#N/A</v>
      </c>
      <c r="GM60" s="11" t="e">
        <f t="shared" si="73"/>
        <v>#N/A</v>
      </c>
    </row>
    <row r="61" spans="2:195" x14ac:dyDescent="0.55000000000000004">
      <c r="B61" t="str">
        <f>Infections!A61</f>
        <v>Eswatini</v>
      </c>
      <c r="C61" s="11" t="e">
        <v>#N/A</v>
      </c>
      <c r="D61" s="11">
        <f t="shared" ref="D61:AI61" si="350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350"/>
        <v>0</v>
      </c>
      <c r="F61" s="11">
        <f t="shared" si="350"/>
        <v>0</v>
      </c>
      <c r="G61" s="11">
        <f t="shared" si="350"/>
        <v>0</v>
      </c>
      <c r="H61" s="11">
        <f t="shared" si="350"/>
        <v>0</v>
      </c>
      <c r="I61" s="11">
        <f t="shared" si="350"/>
        <v>0</v>
      </c>
      <c r="J61" s="11">
        <f t="shared" si="350"/>
        <v>0</v>
      </c>
      <c r="K61" s="11">
        <f t="shared" si="350"/>
        <v>0</v>
      </c>
      <c r="L61" s="11">
        <f t="shared" si="350"/>
        <v>0</v>
      </c>
      <c r="M61" s="11">
        <f t="shared" si="350"/>
        <v>0</v>
      </c>
      <c r="N61" s="11">
        <f t="shared" si="350"/>
        <v>0</v>
      </c>
      <c r="O61" s="11">
        <f t="shared" si="350"/>
        <v>0</v>
      </c>
      <c r="P61" s="11">
        <f t="shared" si="350"/>
        <v>0</v>
      </c>
      <c r="Q61" s="11">
        <f t="shared" si="350"/>
        <v>0</v>
      </c>
      <c r="R61" s="11">
        <f t="shared" si="350"/>
        <v>0</v>
      </c>
      <c r="S61" s="11">
        <f t="shared" si="350"/>
        <v>0</v>
      </c>
      <c r="T61" s="11">
        <f t="shared" si="350"/>
        <v>0</v>
      </c>
      <c r="U61" s="11">
        <f t="shared" si="350"/>
        <v>0</v>
      </c>
      <c r="V61" s="11">
        <f t="shared" si="350"/>
        <v>0</v>
      </c>
      <c r="W61" s="11">
        <f t="shared" si="350"/>
        <v>0</v>
      </c>
      <c r="X61" s="11">
        <f t="shared" si="350"/>
        <v>0</v>
      </c>
      <c r="Y61" s="11">
        <f t="shared" si="350"/>
        <v>0</v>
      </c>
      <c r="Z61" s="11">
        <f t="shared" si="350"/>
        <v>0</v>
      </c>
      <c r="AA61" s="11">
        <f t="shared" si="350"/>
        <v>0</v>
      </c>
      <c r="AB61" s="11">
        <f t="shared" si="350"/>
        <v>0</v>
      </c>
      <c r="AC61" s="11">
        <f t="shared" si="350"/>
        <v>0</v>
      </c>
      <c r="AD61" s="11">
        <f t="shared" si="350"/>
        <v>0</v>
      </c>
      <c r="AE61" s="11">
        <f t="shared" si="350"/>
        <v>0</v>
      </c>
      <c r="AF61" s="11">
        <f t="shared" si="350"/>
        <v>0</v>
      </c>
      <c r="AG61" s="11">
        <f t="shared" si="350"/>
        <v>0</v>
      </c>
      <c r="AH61" s="11">
        <f t="shared" si="350"/>
        <v>0</v>
      </c>
      <c r="AI61" s="11">
        <f t="shared" si="350"/>
        <v>0</v>
      </c>
      <c r="AJ61" s="11">
        <f t="shared" ref="AJ61:BO61" si="351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351"/>
        <v>0</v>
      </c>
      <c r="AL61" s="11">
        <f t="shared" si="351"/>
        <v>0</v>
      </c>
      <c r="AM61" s="11">
        <f t="shared" si="351"/>
        <v>0</v>
      </c>
      <c r="AN61" s="11">
        <f t="shared" si="351"/>
        <v>0</v>
      </c>
      <c r="AO61" s="11">
        <f t="shared" si="351"/>
        <v>0</v>
      </c>
      <c r="AP61" s="11">
        <f t="shared" si="351"/>
        <v>0</v>
      </c>
      <c r="AQ61" s="11">
        <f t="shared" si="351"/>
        <v>0</v>
      </c>
      <c r="AR61" s="11">
        <f t="shared" si="351"/>
        <v>0</v>
      </c>
      <c r="AS61" s="11">
        <f t="shared" si="351"/>
        <v>0</v>
      </c>
      <c r="AT61" s="11">
        <f t="shared" si="351"/>
        <v>0</v>
      </c>
      <c r="AU61" s="11">
        <f t="shared" si="351"/>
        <v>0</v>
      </c>
      <c r="AV61" s="11">
        <f t="shared" si="351"/>
        <v>0</v>
      </c>
      <c r="AW61" s="11">
        <f t="shared" si="351"/>
        <v>0</v>
      </c>
      <c r="AX61" s="11">
        <f t="shared" si="351"/>
        <v>0</v>
      </c>
      <c r="AY61" s="11">
        <f t="shared" si="351"/>
        <v>0</v>
      </c>
      <c r="AZ61" s="11">
        <f t="shared" si="351"/>
        <v>0</v>
      </c>
      <c r="BA61" s="11">
        <f t="shared" si="351"/>
        <v>0</v>
      </c>
      <c r="BB61" s="11">
        <f t="shared" si="351"/>
        <v>0</v>
      </c>
      <c r="BC61" s="11">
        <f t="shared" si="351"/>
        <v>0</v>
      </c>
      <c r="BD61" s="11">
        <f t="shared" si="351"/>
        <v>0</v>
      </c>
      <c r="BE61" s="11">
        <f t="shared" si="351"/>
        <v>0</v>
      </c>
      <c r="BF61" s="11">
        <f t="shared" si="351"/>
        <v>0</v>
      </c>
      <c r="BG61" s="11">
        <f t="shared" si="351"/>
        <v>0</v>
      </c>
      <c r="BH61" s="11">
        <f t="shared" si="351"/>
        <v>0</v>
      </c>
      <c r="BI61" s="11">
        <f t="shared" si="351"/>
        <v>0</v>
      </c>
      <c r="BJ61" s="11">
        <f t="shared" si="351"/>
        <v>0</v>
      </c>
      <c r="BK61" s="11">
        <f t="shared" si="351"/>
        <v>3</v>
      </c>
      <c r="BL61" s="11">
        <f t="shared" si="351"/>
        <v>0</v>
      </c>
      <c r="BM61" s="11">
        <f t="shared" si="351"/>
        <v>0</v>
      </c>
      <c r="BN61" s="11">
        <f t="shared" si="351"/>
        <v>0</v>
      </c>
      <c r="BO61" s="11">
        <f t="shared" si="351"/>
        <v>0.5</v>
      </c>
      <c r="BP61" s="11">
        <f t="shared" ref="BP61:CP61" si="352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352"/>
        <v>0</v>
      </c>
      <c r="BR61" s="11">
        <f t="shared" si="352"/>
        <v>0</v>
      </c>
      <c r="BS61" s="11">
        <f t="shared" si="352"/>
        <v>0</v>
      </c>
      <c r="BT61" s="11">
        <f t="shared" si="352"/>
        <v>0</v>
      </c>
      <c r="BU61" s="11">
        <f t="shared" si="352"/>
        <v>0</v>
      </c>
      <c r="BV61" s="11">
        <f t="shared" si="352"/>
        <v>0</v>
      </c>
      <c r="BW61" s="11">
        <f t="shared" si="352"/>
        <v>0</v>
      </c>
      <c r="BX61" s="11">
        <f t="shared" si="352"/>
        <v>0</v>
      </c>
      <c r="BY61" s="11">
        <f t="shared" si="352"/>
        <v>0</v>
      </c>
      <c r="BZ61" s="11">
        <f t="shared" si="352"/>
        <v>0.11111111111111116</v>
      </c>
      <c r="CA61" s="11">
        <f t="shared" si="352"/>
        <v>0</v>
      </c>
      <c r="CB61" s="11">
        <f t="shared" si="352"/>
        <v>0.19999999999999996</v>
      </c>
      <c r="CC61" s="11">
        <f t="shared" si="352"/>
        <v>0</v>
      </c>
      <c r="CD61" s="11">
        <f t="shared" si="352"/>
        <v>0</v>
      </c>
      <c r="CE61" s="11">
        <f t="shared" si="352"/>
        <v>0</v>
      </c>
      <c r="CF61" s="11">
        <f t="shared" si="352"/>
        <v>0.16666666666666674</v>
      </c>
      <c r="CG61" s="11">
        <f t="shared" si="352"/>
        <v>7.1428571428571397E-2</v>
      </c>
      <c r="CH61" s="11">
        <f t="shared" si="352"/>
        <v>0</v>
      </c>
      <c r="CI61" s="11">
        <f t="shared" si="352"/>
        <v>0</v>
      </c>
      <c r="CJ61" s="11">
        <f t="shared" si="352"/>
        <v>6.6666666666666652E-2</v>
      </c>
      <c r="CK61" s="11">
        <f t="shared" si="352"/>
        <v>0</v>
      </c>
      <c r="CL61" s="11">
        <f t="shared" si="352"/>
        <v>0.375</v>
      </c>
      <c r="CM61" s="11">
        <f t="shared" si="352"/>
        <v>0</v>
      </c>
      <c r="CN61" s="11">
        <f t="shared" si="352"/>
        <v>9.0909090909090828E-2</v>
      </c>
      <c r="CO61" s="11">
        <f t="shared" si="352"/>
        <v>0.29166666666666674</v>
      </c>
      <c r="CP61" s="11">
        <f t="shared" si="352"/>
        <v>0</v>
      </c>
      <c r="CQ61" s="11">
        <f t="shared" si="77"/>
        <v>0</v>
      </c>
      <c r="CR61" s="11">
        <f t="shared" ref="CR61:DW61" si="353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353"/>
        <v>0.55555555555555558</v>
      </c>
      <c r="CT61" s="11">
        <f t="shared" si="353"/>
        <v>5.3571428571428603E-2</v>
      </c>
      <c r="CU61" s="11">
        <f t="shared" si="353"/>
        <v>0.10169491525423724</v>
      </c>
      <c r="CV61" s="11">
        <f t="shared" si="353"/>
        <v>9.2307692307692202E-2</v>
      </c>
      <c r="CW61" s="11">
        <f t="shared" si="353"/>
        <v>0.28169014084507049</v>
      </c>
      <c r="CX61" s="11">
        <f t="shared" si="353"/>
        <v>9.8901098901098994E-2</v>
      </c>
      <c r="CY61" s="11">
        <f t="shared" si="353"/>
        <v>6.0000000000000053E-2</v>
      </c>
      <c r="CZ61" s="11">
        <f t="shared" si="353"/>
        <v>1.8867924528301883E-2</v>
      </c>
      <c r="DA61" s="11">
        <f t="shared" si="353"/>
        <v>3.7037037037036979E-2</v>
      </c>
      <c r="DB61" s="11">
        <f t="shared" si="353"/>
        <v>3.5714285714285809E-2</v>
      </c>
      <c r="DC61" s="11">
        <f t="shared" si="353"/>
        <v>2.5862068965517349E-2</v>
      </c>
      <c r="DD61" s="11">
        <f t="shared" si="353"/>
        <v>3.3613445378151363E-2</v>
      </c>
      <c r="DE61" s="11">
        <f t="shared" si="353"/>
        <v>0.24390243902439024</v>
      </c>
      <c r="DF61" s="11">
        <f t="shared" si="353"/>
        <v>3.9215686274509887E-2</v>
      </c>
      <c r="DG61" s="11">
        <f t="shared" si="353"/>
        <v>2.515723270440251E-2</v>
      </c>
      <c r="DH61" s="11">
        <f t="shared" si="353"/>
        <v>5.5214723926380271E-2</v>
      </c>
      <c r="DI61" s="11">
        <f t="shared" si="353"/>
        <v>1.744186046511631E-2</v>
      </c>
      <c r="DJ61" s="11">
        <f t="shared" si="353"/>
        <v>5.1428571428571379E-2</v>
      </c>
      <c r="DK61" s="11">
        <f t="shared" si="353"/>
        <v>1.6304347826086918E-2</v>
      </c>
      <c r="DL61" s="11">
        <f t="shared" si="353"/>
        <v>0</v>
      </c>
      <c r="DM61" s="11">
        <f t="shared" si="353"/>
        <v>1.6042780748663166E-2</v>
      </c>
      <c r="DN61" s="11">
        <f t="shared" si="353"/>
        <v>6.315789473684208E-2</v>
      </c>
      <c r="DO61" s="11">
        <f t="shared" si="353"/>
        <v>4.9504950495049549E-3</v>
      </c>
      <c r="DP61" s="11">
        <f t="shared" si="353"/>
        <v>9.8522167487684609E-3</v>
      </c>
      <c r="DQ61" s="11">
        <f t="shared" si="353"/>
        <v>1.4634146341463428E-2</v>
      </c>
      <c r="DR61" s="11">
        <f t="shared" si="353"/>
        <v>4.3269230769230838E-2</v>
      </c>
      <c r="DS61" s="11">
        <f t="shared" si="353"/>
        <v>1.3824884792626779E-2</v>
      </c>
      <c r="DT61" s="11">
        <f t="shared" si="353"/>
        <v>2.2727272727272707E-2</v>
      </c>
      <c r="DU61" s="11">
        <f t="shared" si="353"/>
        <v>5.7777777777777706E-2</v>
      </c>
      <c r="DV61" s="11">
        <f t="shared" si="353"/>
        <v>5.0420168067226934E-2</v>
      </c>
      <c r="DW61" s="11">
        <f t="shared" si="353"/>
        <v>2.4000000000000021E-2</v>
      </c>
      <c r="DX61" s="11">
        <f t="shared" ref="DX61:FG61" si="354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354"/>
        <v>4.2145593869731712E-2</v>
      </c>
      <c r="DZ61" s="11">
        <f t="shared" si="354"/>
        <v>2.5735294117646967E-2</v>
      </c>
      <c r="EA61" s="11">
        <f t="shared" si="354"/>
        <v>0</v>
      </c>
      <c r="EB61" s="11">
        <f t="shared" si="354"/>
        <v>1.4336917562723928E-2</v>
      </c>
      <c r="EC61" s="11">
        <f t="shared" si="354"/>
        <v>7.0671378091873294E-3</v>
      </c>
      <c r="ED61" s="11">
        <f t="shared" si="354"/>
        <v>2.8070175438596578E-2</v>
      </c>
      <c r="EE61" s="11">
        <f t="shared" si="354"/>
        <v>3.4129692832765013E-3</v>
      </c>
      <c r="EF61" s="11">
        <f t="shared" si="354"/>
        <v>3.4013605442175798E-3</v>
      </c>
      <c r="EG61" s="11">
        <f t="shared" si="354"/>
        <v>1.6949152542372836E-2</v>
      </c>
      <c r="EH61" s="11">
        <f t="shared" si="354"/>
        <v>1.6666666666666607E-2</v>
      </c>
      <c r="EI61" s="11">
        <f t="shared" si="354"/>
        <v>5.573770491803276E-2</v>
      </c>
      <c r="EJ61" s="11">
        <f t="shared" si="354"/>
        <v>3.4161490683229712E-2</v>
      </c>
      <c r="EK61" s="11">
        <f t="shared" si="354"/>
        <v>2.1021021021021102E-2</v>
      </c>
      <c r="EL61" s="11">
        <f t="shared" si="354"/>
        <v>9.1176470588235192E-2</v>
      </c>
      <c r="EM61" s="11">
        <f t="shared" si="354"/>
        <v>7.2776280323450182E-2</v>
      </c>
      <c r="EN61" s="11">
        <f t="shared" si="354"/>
        <v>0.12814070351758788</v>
      </c>
      <c r="EO61" s="11">
        <f t="shared" si="354"/>
        <v>5.1224944320712673E-2</v>
      </c>
      <c r="EP61" s="11">
        <f t="shared" si="354"/>
        <v>2.9661016949152463E-2</v>
      </c>
      <c r="EQ61" s="11">
        <f t="shared" si="354"/>
        <v>8.2304526748970819E-3</v>
      </c>
      <c r="ER61" s="11">
        <f t="shared" si="354"/>
        <v>3.2653061224489743E-2</v>
      </c>
      <c r="ES61" s="11">
        <f t="shared" si="354"/>
        <v>2.7667984189723382E-2</v>
      </c>
      <c r="ET61" s="11">
        <f t="shared" si="354"/>
        <v>8.2692307692307621E-2</v>
      </c>
      <c r="EU61" s="11">
        <f t="shared" si="354"/>
        <v>4.0852575488454779E-2</v>
      </c>
      <c r="EV61" s="11">
        <f t="shared" si="354"/>
        <v>6.3139931740614275E-2</v>
      </c>
      <c r="EW61" s="11">
        <f t="shared" si="354"/>
        <v>6.4205457463883953E-3</v>
      </c>
      <c r="EX61" s="11">
        <f t="shared" si="354"/>
        <v>1.2759170653907415E-2</v>
      </c>
      <c r="EY61" s="11">
        <f t="shared" si="354"/>
        <v>1.2598425196850505E-2</v>
      </c>
      <c r="EZ61" s="11">
        <f t="shared" si="354"/>
        <v>4.8211508553654747E-2</v>
      </c>
      <c r="FA61" s="11">
        <f t="shared" si="354"/>
        <v>2.3738872403560762E-2</v>
      </c>
      <c r="FB61" s="11">
        <f t="shared" si="354"/>
        <v>2.3188405797101463E-2</v>
      </c>
      <c r="FC61" s="11">
        <f t="shared" si="354"/>
        <v>3.1161473087818692E-2</v>
      </c>
      <c r="FD61" s="11">
        <f t="shared" si="354"/>
        <v>2.3351648351648269E-2</v>
      </c>
      <c r="FE61" s="11">
        <f t="shared" si="354"/>
        <v>4.832214765100673E-2</v>
      </c>
      <c r="FF61" s="11">
        <f t="shared" si="354"/>
        <v>1.7925736235595346E-2</v>
      </c>
      <c r="FG61" s="11">
        <f t="shared" si="354"/>
        <v>2.1383647798742134E-2</v>
      </c>
      <c r="FH61" s="11">
        <f t="shared" si="42"/>
        <v>3.4482758620689724E-2</v>
      </c>
      <c r="FI61" s="11">
        <f t="shared" si="43"/>
        <v>3.9285714285714368E-2</v>
      </c>
      <c r="FJ61" s="11">
        <f t="shared" si="44"/>
        <v>4.1237113402061931E-2</v>
      </c>
      <c r="FK61" s="11">
        <f t="shared" si="45"/>
        <v>4.9504950495049549E-2</v>
      </c>
      <c r="FL61" s="11">
        <f t="shared" si="46"/>
        <v>3.563941299790363E-2</v>
      </c>
      <c r="FM61" s="11">
        <f t="shared" si="47"/>
        <v>2.3279352226720729E-2</v>
      </c>
      <c r="FN61" s="11">
        <f t="shared" si="48"/>
        <v>4.4510385756676651E-2</v>
      </c>
      <c r="FO61" s="11">
        <f t="shared" si="49"/>
        <v>7.7651515151515138E-2</v>
      </c>
      <c r="FP61" s="11">
        <f t="shared" si="50"/>
        <v>6.5905096660808349E-2</v>
      </c>
      <c r="FQ61" s="11">
        <f t="shared" si="51"/>
        <v>3.6273701566364336E-2</v>
      </c>
      <c r="FR61" s="11">
        <f t="shared" si="52"/>
        <v>4.2959427207637235E-2</v>
      </c>
      <c r="FS61" s="11">
        <f t="shared" si="53"/>
        <v>3.0511060259343914E-2</v>
      </c>
      <c r="FT61" s="11">
        <f t="shared" si="54"/>
        <v>2.812731310140637E-2</v>
      </c>
      <c r="FU61" s="11">
        <f t="shared" si="55"/>
        <v>3.2397408207343492E-2</v>
      </c>
      <c r="FV61" s="11">
        <f t="shared" si="56"/>
        <v>3.8354253835425345E-2</v>
      </c>
      <c r="FW61" s="11">
        <f t="shared" si="57"/>
        <v>4.2310275352585691E-2</v>
      </c>
      <c r="FX61" s="11">
        <f t="shared" si="58"/>
        <v>4.3170103092783574E-2</v>
      </c>
      <c r="FY61" s="11">
        <f t="shared" si="59"/>
        <v>6.794317479925871E-2</v>
      </c>
      <c r="FZ61" s="11">
        <f t="shared" si="60"/>
        <v>3.7015615962984416E-2</v>
      </c>
      <c r="GA61" s="11">
        <f t="shared" si="61"/>
        <v>1.8404907975460016E-2</v>
      </c>
      <c r="GB61" s="11">
        <f t="shared" si="62"/>
        <v>3.7239868565169809E-2</v>
      </c>
      <c r="GC61" s="11">
        <f t="shared" si="63"/>
        <v>2.3231256599788752E-2</v>
      </c>
      <c r="GD61" s="11" t="e">
        <f t="shared" si="64"/>
        <v>#N/A</v>
      </c>
      <c r="GE61" s="11" t="e">
        <f t="shared" si="65"/>
        <v>#N/A</v>
      </c>
      <c r="GF61" s="11" t="e">
        <f t="shared" si="66"/>
        <v>#N/A</v>
      </c>
      <c r="GG61" s="11" t="e">
        <f t="shared" si="67"/>
        <v>#N/A</v>
      </c>
      <c r="GH61" s="11" t="e">
        <f t="shared" si="68"/>
        <v>#N/A</v>
      </c>
      <c r="GI61" s="11" t="e">
        <f t="shared" si="69"/>
        <v>#N/A</v>
      </c>
      <c r="GJ61" s="11" t="e">
        <f t="shared" si="70"/>
        <v>#N/A</v>
      </c>
      <c r="GK61" s="11" t="e">
        <f t="shared" si="71"/>
        <v>#N/A</v>
      </c>
      <c r="GL61" s="11" t="e">
        <f t="shared" si="72"/>
        <v>#N/A</v>
      </c>
      <c r="GM61" s="11" t="e">
        <f t="shared" si="73"/>
        <v>#N/A</v>
      </c>
    </row>
    <row r="62" spans="2:195" x14ac:dyDescent="0.55000000000000004">
      <c r="B62" t="str">
        <f>Infections!A62</f>
        <v>Ethiopia</v>
      </c>
      <c r="C62" s="11" t="e">
        <v>#N/A</v>
      </c>
      <c r="D62" s="11">
        <f t="shared" ref="D62:AI62" si="355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355"/>
        <v>0</v>
      </c>
      <c r="F62" s="11">
        <f t="shared" si="355"/>
        <v>0</v>
      </c>
      <c r="G62" s="11">
        <f t="shared" si="355"/>
        <v>0</v>
      </c>
      <c r="H62" s="11">
        <f t="shared" si="355"/>
        <v>0</v>
      </c>
      <c r="I62" s="11">
        <f t="shared" si="355"/>
        <v>0</v>
      </c>
      <c r="J62" s="11">
        <f t="shared" si="355"/>
        <v>0</v>
      </c>
      <c r="K62" s="11">
        <f t="shared" si="355"/>
        <v>0</v>
      </c>
      <c r="L62" s="11">
        <f t="shared" si="355"/>
        <v>0</v>
      </c>
      <c r="M62" s="11">
        <f t="shared" si="355"/>
        <v>0</v>
      </c>
      <c r="N62" s="11">
        <f t="shared" si="355"/>
        <v>0</v>
      </c>
      <c r="O62" s="11">
        <f t="shared" si="355"/>
        <v>0</v>
      </c>
      <c r="P62" s="11">
        <f t="shared" si="355"/>
        <v>0</v>
      </c>
      <c r="Q62" s="11">
        <f t="shared" si="355"/>
        <v>0</v>
      </c>
      <c r="R62" s="11">
        <f t="shared" si="355"/>
        <v>0</v>
      </c>
      <c r="S62" s="11">
        <f t="shared" si="355"/>
        <v>0</v>
      </c>
      <c r="T62" s="11">
        <f t="shared" si="355"/>
        <v>0</v>
      </c>
      <c r="U62" s="11">
        <f t="shared" si="355"/>
        <v>0</v>
      </c>
      <c r="V62" s="11">
        <f t="shared" si="355"/>
        <v>0</v>
      </c>
      <c r="W62" s="11">
        <f t="shared" si="355"/>
        <v>0</v>
      </c>
      <c r="X62" s="11">
        <f t="shared" si="355"/>
        <v>0</v>
      </c>
      <c r="Y62" s="11">
        <f t="shared" si="355"/>
        <v>0</v>
      </c>
      <c r="Z62" s="11">
        <f t="shared" si="355"/>
        <v>0</v>
      </c>
      <c r="AA62" s="11">
        <f t="shared" si="355"/>
        <v>0</v>
      </c>
      <c r="AB62" s="11">
        <f t="shared" si="355"/>
        <v>0</v>
      </c>
      <c r="AC62" s="11">
        <f t="shared" si="355"/>
        <v>0</v>
      </c>
      <c r="AD62" s="11">
        <f t="shared" si="355"/>
        <v>0</v>
      </c>
      <c r="AE62" s="11">
        <f t="shared" si="355"/>
        <v>0</v>
      </c>
      <c r="AF62" s="11">
        <f t="shared" si="355"/>
        <v>0</v>
      </c>
      <c r="AG62" s="11">
        <f t="shared" si="355"/>
        <v>0</v>
      </c>
      <c r="AH62" s="11">
        <f t="shared" si="355"/>
        <v>0</v>
      </c>
      <c r="AI62" s="11">
        <f t="shared" si="355"/>
        <v>0</v>
      </c>
      <c r="AJ62" s="11">
        <f t="shared" ref="AJ62:BO62" si="356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356"/>
        <v>0</v>
      </c>
      <c r="AL62" s="11">
        <f t="shared" si="356"/>
        <v>0</v>
      </c>
      <c r="AM62" s="11">
        <f t="shared" si="356"/>
        <v>0</v>
      </c>
      <c r="AN62" s="11">
        <f t="shared" si="356"/>
        <v>0</v>
      </c>
      <c r="AO62" s="11">
        <f t="shared" si="356"/>
        <v>0</v>
      </c>
      <c r="AP62" s="11">
        <f t="shared" si="356"/>
        <v>0</v>
      </c>
      <c r="AQ62" s="11">
        <f t="shared" si="356"/>
        <v>0</v>
      </c>
      <c r="AR62" s="11">
        <f t="shared" si="356"/>
        <v>0</v>
      </c>
      <c r="AS62" s="11">
        <f t="shared" si="356"/>
        <v>0</v>
      </c>
      <c r="AT62" s="11">
        <f t="shared" si="356"/>
        <v>0</v>
      </c>
      <c r="AU62" s="11">
        <f t="shared" si="356"/>
        <v>0</v>
      </c>
      <c r="AV62" s="11">
        <f t="shared" si="356"/>
        <v>0</v>
      </c>
      <c r="AW62" s="11">
        <f t="shared" si="356"/>
        <v>0</v>
      </c>
      <c r="AX62" s="11">
        <f t="shared" si="356"/>
        <v>0</v>
      </c>
      <c r="AY62" s="11">
        <f t="shared" si="356"/>
        <v>0</v>
      </c>
      <c r="AZ62" s="11">
        <f t="shared" si="356"/>
        <v>0</v>
      </c>
      <c r="BA62" s="11">
        <f t="shared" si="356"/>
        <v>0</v>
      </c>
      <c r="BB62" s="11">
        <f t="shared" si="356"/>
        <v>0</v>
      </c>
      <c r="BC62" s="11">
        <f t="shared" si="356"/>
        <v>0</v>
      </c>
      <c r="BD62" s="11">
        <f t="shared" si="356"/>
        <v>0</v>
      </c>
      <c r="BE62" s="11">
        <f t="shared" si="356"/>
        <v>4</v>
      </c>
      <c r="BF62" s="11">
        <f t="shared" si="356"/>
        <v>0</v>
      </c>
      <c r="BG62" s="11">
        <f t="shared" si="356"/>
        <v>0.19999999999999996</v>
      </c>
      <c r="BH62" s="11">
        <f t="shared" si="356"/>
        <v>0</v>
      </c>
      <c r="BI62" s="11">
        <f t="shared" si="356"/>
        <v>0.5</v>
      </c>
      <c r="BJ62" s="11">
        <f t="shared" si="356"/>
        <v>0</v>
      </c>
      <c r="BK62" s="11">
        <f t="shared" si="356"/>
        <v>0.22222222222222232</v>
      </c>
      <c r="BL62" s="11">
        <f t="shared" si="356"/>
        <v>0</v>
      </c>
      <c r="BM62" s="11">
        <f t="shared" si="356"/>
        <v>9.0909090909090828E-2</v>
      </c>
      <c r="BN62" s="11">
        <f t="shared" si="356"/>
        <v>0</v>
      </c>
      <c r="BO62" s="11">
        <f t="shared" si="356"/>
        <v>0</v>
      </c>
      <c r="BP62" s="11">
        <f t="shared" ref="BP62:CP62" si="357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357"/>
        <v>0</v>
      </c>
      <c r="BR62" s="11">
        <f t="shared" si="357"/>
        <v>0.3125</v>
      </c>
      <c r="BS62" s="11">
        <f t="shared" si="357"/>
        <v>9.5238095238095344E-2</v>
      </c>
      <c r="BT62" s="11">
        <f t="shared" si="357"/>
        <v>0.13043478260869557</v>
      </c>
      <c r="BU62" s="11">
        <f t="shared" si="357"/>
        <v>0.11538461538461542</v>
      </c>
      <c r="BV62" s="11">
        <f t="shared" si="357"/>
        <v>0</v>
      </c>
      <c r="BW62" s="11">
        <f t="shared" si="357"/>
        <v>0.2068965517241379</v>
      </c>
      <c r="BX62" s="11">
        <f t="shared" si="357"/>
        <v>8.5714285714285632E-2</v>
      </c>
      <c r="BY62" s="11">
        <f t="shared" si="357"/>
        <v>0.13157894736842102</v>
      </c>
      <c r="BZ62" s="11">
        <f t="shared" si="357"/>
        <v>2.3255813953488413E-2</v>
      </c>
      <c r="CA62" s="11">
        <f t="shared" si="357"/>
        <v>0.18181818181818188</v>
      </c>
      <c r="CB62" s="11">
        <f t="shared" si="357"/>
        <v>5.7692307692307709E-2</v>
      </c>
      <c r="CC62" s="11">
        <f t="shared" si="357"/>
        <v>1.8181818181818077E-2</v>
      </c>
      <c r="CD62" s="11">
        <f t="shared" si="357"/>
        <v>0.16071428571428581</v>
      </c>
      <c r="CE62" s="11">
        <f t="shared" si="357"/>
        <v>6.1538461538461542E-2</v>
      </c>
      <c r="CF62" s="11">
        <f t="shared" si="357"/>
        <v>2.8985507246376718E-2</v>
      </c>
      <c r="CG62" s="11">
        <f t="shared" si="357"/>
        <v>4.2253521126760507E-2</v>
      </c>
      <c r="CH62" s="11">
        <f t="shared" si="357"/>
        <v>0.10810810810810811</v>
      </c>
      <c r="CI62" s="11">
        <f t="shared" si="357"/>
        <v>3.6585365853658569E-2</v>
      </c>
      <c r="CJ62" s="11">
        <f t="shared" si="357"/>
        <v>8.2352941176470518E-2</v>
      </c>
      <c r="CK62" s="11">
        <f t="shared" si="357"/>
        <v>4.3478260869565188E-2</v>
      </c>
      <c r="CL62" s="11">
        <f t="shared" si="357"/>
        <v>9.375E-2</v>
      </c>
      <c r="CM62" s="11">
        <f t="shared" si="357"/>
        <v>2.857142857142847E-2</v>
      </c>
      <c r="CN62" s="11">
        <f t="shared" si="357"/>
        <v>2.7777777777777679E-2</v>
      </c>
      <c r="CO62" s="11">
        <f t="shared" si="357"/>
        <v>2.7027027027026973E-2</v>
      </c>
      <c r="CP62" s="11">
        <f t="shared" si="357"/>
        <v>1.7543859649122862E-2</v>
      </c>
      <c r="CQ62" s="11">
        <f t="shared" si="77"/>
        <v>0</v>
      </c>
      <c r="CR62" s="11">
        <f t="shared" ref="CR62:DW62" si="358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358"/>
        <v>4.2735042735042805E-2</v>
      </c>
      <c r="CT62" s="11">
        <f t="shared" si="358"/>
        <v>8.1967213114753079E-3</v>
      </c>
      <c r="CU62" s="11">
        <f t="shared" si="358"/>
        <v>8.1300813008129413E-3</v>
      </c>
      <c r="CV62" s="11">
        <f t="shared" si="358"/>
        <v>1.6129032258064502E-2</v>
      </c>
      <c r="CW62" s="11">
        <f t="shared" si="358"/>
        <v>3.1746031746031855E-2</v>
      </c>
      <c r="CX62" s="11">
        <f t="shared" si="358"/>
        <v>7.692307692307665E-3</v>
      </c>
      <c r="CY62" s="11">
        <f t="shared" si="358"/>
        <v>1.5267175572519109E-2</v>
      </c>
      <c r="CZ62" s="11">
        <f t="shared" si="358"/>
        <v>0</v>
      </c>
      <c r="DA62" s="11">
        <f t="shared" si="358"/>
        <v>1.5037593984962516E-2</v>
      </c>
      <c r="DB62" s="11">
        <f t="shared" si="358"/>
        <v>3.7037037037036979E-2</v>
      </c>
      <c r="DC62" s="11">
        <f t="shared" si="358"/>
        <v>3.5714285714285809E-2</v>
      </c>
      <c r="DD62" s="11">
        <f t="shared" si="358"/>
        <v>0.11724137931034484</v>
      </c>
      <c r="DE62" s="11">
        <f t="shared" si="358"/>
        <v>0.17901234567901225</v>
      </c>
      <c r="DF62" s="11">
        <f t="shared" si="358"/>
        <v>1.5706806282722585E-2</v>
      </c>
      <c r="DG62" s="11">
        <f t="shared" si="358"/>
        <v>8.247422680412364E-2</v>
      </c>
      <c r="DH62" s="11">
        <f t="shared" si="358"/>
        <v>0.13809523809523805</v>
      </c>
      <c r="DI62" s="11">
        <f t="shared" si="358"/>
        <v>4.6025104602510414E-2</v>
      </c>
      <c r="DJ62" s="11">
        <f t="shared" si="358"/>
        <v>4.4000000000000039E-2</v>
      </c>
      <c r="DK62" s="11">
        <f t="shared" si="358"/>
        <v>7.6628352490422103E-3</v>
      </c>
      <c r="DL62" s="11">
        <f t="shared" si="358"/>
        <v>3.4220532319391594E-2</v>
      </c>
      <c r="DM62" s="11">
        <f t="shared" si="358"/>
        <v>5.5147058823529438E-2</v>
      </c>
      <c r="DN62" s="11">
        <f t="shared" si="358"/>
        <v>6.6202090592334395E-2</v>
      </c>
      <c r="DO62" s="11">
        <f t="shared" si="358"/>
        <v>3.5947712418300748E-2</v>
      </c>
      <c r="DP62" s="11">
        <f t="shared" si="358"/>
        <v>0.11041009463722395</v>
      </c>
      <c r="DQ62" s="11">
        <f t="shared" si="358"/>
        <v>3.6931818181818121E-2</v>
      </c>
      <c r="DR62" s="11">
        <f t="shared" si="358"/>
        <v>6.5753424657534199E-2</v>
      </c>
      <c r="DS62" s="11">
        <f t="shared" si="358"/>
        <v>2.5706940874036022E-2</v>
      </c>
      <c r="DT62" s="11">
        <f t="shared" si="358"/>
        <v>8.521303258145374E-2</v>
      </c>
      <c r="DU62" s="11">
        <f t="shared" si="358"/>
        <v>0.14087759815242484</v>
      </c>
      <c r="DV62" s="11">
        <f t="shared" si="358"/>
        <v>0.17813765182186225</v>
      </c>
      <c r="DW62" s="11">
        <f t="shared" si="358"/>
        <v>0.12542955326460481</v>
      </c>
      <c r="DX62" s="11">
        <f t="shared" ref="DX62:FG62" si="359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359"/>
        <v>4.2796005706134066E-2</v>
      </c>
      <c r="DZ62" s="11">
        <f t="shared" si="359"/>
        <v>0.13679890560875507</v>
      </c>
      <c r="EA62" s="11">
        <f t="shared" si="359"/>
        <v>0.16486161251504217</v>
      </c>
      <c r="EB62" s="11">
        <f t="shared" si="359"/>
        <v>9.8140495867768518E-2</v>
      </c>
      <c r="EC62" s="11">
        <f t="shared" si="359"/>
        <v>0.10253998118532448</v>
      </c>
      <c r="ED62" s="11">
        <f t="shared" si="359"/>
        <v>7.2525597269624598E-2</v>
      </c>
      <c r="EE62" s="11">
        <f t="shared" si="359"/>
        <v>6.9212410501193311E-2</v>
      </c>
      <c r="EF62" s="11">
        <f t="shared" si="359"/>
        <v>0.10565476190476186</v>
      </c>
      <c r="EG62" s="11">
        <f t="shared" si="359"/>
        <v>0.10094212651413192</v>
      </c>
      <c r="EH62" s="11">
        <f t="shared" si="359"/>
        <v>0.10330073349633251</v>
      </c>
      <c r="EI62" s="11">
        <f t="shared" si="359"/>
        <v>7.1468144044321225E-2</v>
      </c>
      <c r="EJ62" s="11">
        <f t="shared" si="359"/>
        <v>4.4467425025853213E-2</v>
      </c>
      <c r="EK62" s="11">
        <f t="shared" si="359"/>
        <v>6.7326732673267387E-2</v>
      </c>
      <c r="EL62" s="11">
        <f t="shared" si="359"/>
        <v>8.3487940630797786E-2</v>
      </c>
      <c r="EM62" s="11">
        <f t="shared" si="359"/>
        <v>7.2773972602739656E-2</v>
      </c>
      <c r="EN62" s="11">
        <f t="shared" si="359"/>
        <v>6.5442936951316755E-2</v>
      </c>
      <c r="EO62" s="11">
        <f t="shared" si="359"/>
        <v>9.1760299625468056E-2</v>
      </c>
      <c r="EP62" s="11">
        <f t="shared" si="359"/>
        <v>8.6106346483705076E-2</v>
      </c>
      <c r="EQ62" s="11">
        <f t="shared" si="359"/>
        <v>5.65382185723311E-2</v>
      </c>
      <c r="ER62" s="11">
        <f t="shared" si="359"/>
        <v>5.2615844544095625E-2</v>
      </c>
      <c r="ES62" s="11">
        <f t="shared" si="359"/>
        <v>3.0957114456120483E-2</v>
      </c>
      <c r="ET62" s="11">
        <f t="shared" si="359"/>
        <v>3.5537190082644665E-2</v>
      </c>
      <c r="EU62" s="11">
        <f t="shared" si="359"/>
        <v>5.1875498802873121E-2</v>
      </c>
      <c r="EV62" s="11">
        <f t="shared" si="359"/>
        <v>2.9337379868487501E-2</v>
      </c>
      <c r="EW62" s="11">
        <f t="shared" si="359"/>
        <v>9.8034398034398063E-2</v>
      </c>
      <c r="EX62" s="11">
        <f t="shared" si="359"/>
        <v>1.4097113448198639E-2</v>
      </c>
      <c r="EY62" s="11">
        <f t="shared" si="359"/>
        <v>2.8905560458958535E-2</v>
      </c>
      <c r="EZ62" s="11">
        <f t="shared" si="359"/>
        <v>3.9674029594681581E-2</v>
      </c>
      <c r="FA62" s="11">
        <f t="shared" si="359"/>
        <v>3.8366336633663289E-2</v>
      </c>
      <c r="FB62" s="11">
        <f t="shared" si="359"/>
        <v>2.8009535160905763E-2</v>
      </c>
      <c r="FC62" s="11">
        <f t="shared" si="359"/>
        <v>4.8309178743961345E-2</v>
      </c>
      <c r="FD62" s="11">
        <f t="shared" si="359"/>
        <v>2.6728110599078425E-2</v>
      </c>
      <c r="FE62" s="11">
        <f t="shared" si="359"/>
        <v>2.1364452423698443E-2</v>
      </c>
      <c r="FF62" s="11">
        <f t="shared" si="359"/>
        <v>2.759711724380387E-2</v>
      </c>
      <c r="FG62" s="11">
        <f t="shared" si="359"/>
        <v>0</v>
      </c>
      <c r="FH62" s="11">
        <f t="shared" si="42"/>
        <v>0</v>
      </c>
      <c r="FI62" s="11">
        <f t="shared" si="43"/>
        <v>0</v>
      </c>
      <c r="FJ62" s="11">
        <f t="shared" si="44"/>
        <v>0</v>
      </c>
      <c r="FK62" s="11">
        <f t="shared" si="45"/>
        <v>0</v>
      </c>
      <c r="FL62" s="11">
        <f t="shared" si="46"/>
        <v>0</v>
      </c>
      <c r="FM62" s="11">
        <f t="shared" si="47"/>
        <v>0</v>
      </c>
      <c r="FN62" s="11">
        <f t="shared" si="48"/>
        <v>0</v>
      </c>
      <c r="FO62" s="11">
        <f t="shared" si="49"/>
        <v>0.15874101950051323</v>
      </c>
      <c r="FP62" s="11">
        <f t="shared" si="50"/>
        <v>2.9377029819899647E-2</v>
      </c>
      <c r="FQ62" s="11">
        <f t="shared" si="51"/>
        <v>2.1081313638319221E-2</v>
      </c>
      <c r="FR62" s="11">
        <f t="shared" si="52"/>
        <v>3.9606741573033677E-2</v>
      </c>
      <c r="FS62" s="11">
        <f t="shared" si="53"/>
        <v>2.1345582275060782E-2</v>
      </c>
      <c r="FT62" s="11">
        <f t="shared" si="54"/>
        <v>2.72486772486773E-2</v>
      </c>
      <c r="FU62" s="11">
        <f t="shared" si="55"/>
        <v>2.6139582796806504E-2</v>
      </c>
      <c r="FV62" s="11">
        <f t="shared" si="56"/>
        <v>2.6603086961977773E-2</v>
      </c>
      <c r="FW62" s="11">
        <f t="shared" si="57"/>
        <v>3.5936927026035903E-2</v>
      </c>
      <c r="FX62" s="11">
        <f t="shared" si="58"/>
        <v>3.8702064896755095E-2</v>
      </c>
      <c r="FY62" s="11">
        <f t="shared" si="59"/>
        <v>3.9077587186186591E-2</v>
      </c>
      <c r="FZ62" s="11">
        <f t="shared" si="60"/>
        <v>3.8919864436427254E-2</v>
      </c>
      <c r="GA62" s="11">
        <f t="shared" si="61"/>
        <v>7.4081868883510538E-2</v>
      </c>
      <c r="GB62" s="11">
        <f t="shared" si="62"/>
        <v>8.4745762711864403E-2</v>
      </c>
      <c r="GC62" s="11">
        <f t="shared" si="63"/>
        <v>4.0823699421965287E-2</v>
      </c>
      <c r="GD62" s="11" t="e">
        <f t="shared" si="64"/>
        <v>#N/A</v>
      </c>
      <c r="GE62" s="11" t="e">
        <f t="shared" si="65"/>
        <v>#N/A</v>
      </c>
      <c r="GF62" s="11" t="e">
        <f t="shared" si="66"/>
        <v>#N/A</v>
      </c>
      <c r="GG62" s="11" t="e">
        <f t="shared" si="67"/>
        <v>#N/A</v>
      </c>
      <c r="GH62" s="11" t="e">
        <f t="shared" si="68"/>
        <v>#N/A</v>
      </c>
      <c r="GI62" s="11" t="e">
        <f t="shared" si="69"/>
        <v>#N/A</v>
      </c>
      <c r="GJ62" s="11" t="e">
        <f t="shared" si="70"/>
        <v>#N/A</v>
      </c>
      <c r="GK62" s="11" t="e">
        <f t="shared" si="71"/>
        <v>#N/A</v>
      </c>
      <c r="GL62" s="11" t="e">
        <f t="shared" si="72"/>
        <v>#N/A</v>
      </c>
      <c r="GM62" s="11" t="e">
        <f t="shared" si="73"/>
        <v>#N/A</v>
      </c>
    </row>
    <row r="63" spans="2:195" x14ac:dyDescent="0.55000000000000004">
      <c r="B63" t="str">
        <f>Infections!A63</f>
        <v>Fiji</v>
      </c>
      <c r="C63" s="11" t="e">
        <v>#N/A</v>
      </c>
      <c r="D63" s="11">
        <f t="shared" ref="D63:AI63" si="360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360"/>
        <v>0</v>
      </c>
      <c r="F63" s="11">
        <f t="shared" si="360"/>
        <v>0</v>
      </c>
      <c r="G63" s="11">
        <f t="shared" si="360"/>
        <v>0</v>
      </c>
      <c r="H63" s="11">
        <f t="shared" si="360"/>
        <v>0</v>
      </c>
      <c r="I63" s="11">
        <f t="shared" si="360"/>
        <v>0</v>
      </c>
      <c r="J63" s="11">
        <f t="shared" si="360"/>
        <v>0</v>
      </c>
      <c r="K63" s="11">
        <f t="shared" si="360"/>
        <v>0</v>
      </c>
      <c r="L63" s="11">
        <f t="shared" si="360"/>
        <v>0</v>
      </c>
      <c r="M63" s="11">
        <f t="shared" si="360"/>
        <v>0</v>
      </c>
      <c r="N63" s="11">
        <f t="shared" si="360"/>
        <v>0</v>
      </c>
      <c r="O63" s="11">
        <f t="shared" si="360"/>
        <v>0</v>
      </c>
      <c r="P63" s="11">
        <f t="shared" si="360"/>
        <v>0</v>
      </c>
      <c r="Q63" s="11">
        <f t="shared" si="360"/>
        <v>0</v>
      </c>
      <c r="R63" s="11">
        <f t="shared" si="360"/>
        <v>0</v>
      </c>
      <c r="S63" s="11">
        <f t="shared" si="360"/>
        <v>0</v>
      </c>
      <c r="T63" s="11">
        <f t="shared" si="360"/>
        <v>0</v>
      </c>
      <c r="U63" s="11">
        <f t="shared" si="360"/>
        <v>0</v>
      </c>
      <c r="V63" s="11">
        <f t="shared" si="360"/>
        <v>0</v>
      </c>
      <c r="W63" s="11">
        <f t="shared" si="360"/>
        <v>0</v>
      </c>
      <c r="X63" s="11">
        <f t="shared" si="360"/>
        <v>0</v>
      </c>
      <c r="Y63" s="11">
        <f t="shared" si="360"/>
        <v>0</v>
      </c>
      <c r="Z63" s="11">
        <f t="shared" si="360"/>
        <v>0</v>
      </c>
      <c r="AA63" s="11">
        <f t="shared" si="360"/>
        <v>0</v>
      </c>
      <c r="AB63" s="11">
        <f t="shared" si="360"/>
        <v>0</v>
      </c>
      <c r="AC63" s="11">
        <f t="shared" si="360"/>
        <v>0</v>
      </c>
      <c r="AD63" s="11">
        <f t="shared" si="360"/>
        <v>0</v>
      </c>
      <c r="AE63" s="11">
        <f t="shared" si="360"/>
        <v>0</v>
      </c>
      <c r="AF63" s="11">
        <f t="shared" si="360"/>
        <v>0</v>
      </c>
      <c r="AG63" s="11">
        <f t="shared" si="360"/>
        <v>0</v>
      </c>
      <c r="AH63" s="11">
        <f t="shared" si="360"/>
        <v>0</v>
      </c>
      <c r="AI63" s="11">
        <f t="shared" si="360"/>
        <v>0</v>
      </c>
      <c r="AJ63" s="11">
        <f t="shared" ref="AJ63:BO63" si="361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361"/>
        <v>0</v>
      </c>
      <c r="AL63" s="11">
        <f t="shared" si="361"/>
        <v>0</v>
      </c>
      <c r="AM63" s="11">
        <f t="shared" si="361"/>
        <v>0</v>
      </c>
      <c r="AN63" s="11">
        <f t="shared" si="361"/>
        <v>0</v>
      </c>
      <c r="AO63" s="11">
        <f t="shared" si="361"/>
        <v>0</v>
      </c>
      <c r="AP63" s="11">
        <f t="shared" si="361"/>
        <v>0</v>
      </c>
      <c r="AQ63" s="11">
        <f t="shared" si="361"/>
        <v>0</v>
      </c>
      <c r="AR63" s="11">
        <f t="shared" si="361"/>
        <v>0</v>
      </c>
      <c r="AS63" s="11">
        <f t="shared" si="361"/>
        <v>0</v>
      </c>
      <c r="AT63" s="11">
        <f t="shared" si="361"/>
        <v>0</v>
      </c>
      <c r="AU63" s="11">
        <f t="shared" si="361"/>
        <v>0</v>
      </c>
      <c r="AV63" s="11">
        <f t="shared" si="361"/>
        <v>0</v>
      </c>
      <c r="AW63" s="11">
        <f t="shared" si="361"/>
        <v>0</v>
      </c>
      <c r="AX63" s="11">
        <f t="shared" si="361"/>
        <v>0</v>
      </c>
      <c r="AY63" s="11">
        <f t="shared" si="361"/>
        <v>0</v>
      </c>
      <c r="AZ63" s="11">
        <f t="shared" si="361"/>
        <v>0</v>
      </c>
      <c r="BA63" s="11">
        <f t="shared" si="361"/>
        <v>0</v>
      </c>
      <c r="BB63" s="11">
        <f t="shared" si="361"/>
        <v>0</v>
      </c>
      <c r="BC63" s="11">
        <f t="shared" si="361"/>
        <v>0</v>
      </c>
      <c r="BD63" s="11">
        <f t="shared" si="361"/>
        <v>0</v>
      </c>
      <c r="BE63" s="11">
        <f t="shared" si="361"/>
        <v>0</v>
      </c>
      <c r="BF63" s="11">
        <f t="shared" si="361"/>
        <v>0</v>
      </c>
      <c r="BG63" s="11">
        <f t="shared" si="361"/>
        <v>0</v>
      </c>
      <c r="BH63" s="11">
        <f t="shared" si="361"/>
        <v>0</v>
      </c>
      <c r="BI63" s="11">
        <f t="shared" si="361"/>
        <v>0</v>
      </c>
      <c r="BJ63" s="11">
        <f t="shared" si="361"/>
        <v>0</v>
      </c>
      <c r="BK63" s="11">
        <f t="shared" si="361"/>
        <v>1</v>
      </c>
      <c r="BL63" s="11">
        <f t="shared" si="361"/>
        <v>0.5</v>
      </c>
      <c r="BM63" s="11">
        <f t="shared" si="361"/>
        <v>0.33333333333333326</v>
      </c>
      <c r="BN63" s="11">
        <f t="shared" si="361"/>
        <v>0.25</v>
      </c>
      <c r="BO63" s="11">
        <f t="shared" si="361"/>
        <v>0</v>
      </c>
      <c r="BP63" s="11">
        <f t="shared" ref="BP63:CP63" si="362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362"/>
        <v>0</v>
      </c>
      <c r="BR63" s="11">
        <f t="shared" si="362"/>
        <v>0</v>
      </c>
      <c r="BS63" s="11">
        <f t="shared" si="362"/>
        <v>0</v>
      </c>
      <c r="BT63" s="11">
        <f t="shared" si="362"/>
        <v>0</v>
      </c>
      <c r="BU63" s="11">
        <f t="shared" si="362"/>
        <v>0</v>
      </c>
      <c r="BV63" s="11">
        <f t="shared" si="362"/>
        <v>0.39999999999999991</v>
      </c>
      <c r="BW63" s="11">
        <f t="shared" si="362"/>
        <v>0</v>
      </c>
      <c r="BX63" s="11">
        <f t="shared" si="362"/>
        <v>0.71428571428571419</v>
      </c>
      <c r="BY63" s="11">
        <f t="shared" si="362"/>
        <v>0</v>
      </c>
      <c r="BZ63" s="11">
        <f t="shared" si="362"/>
        <v>0.16666666666666674</v>
      </c>
      <c r="CA63" s="11">
        <f t="shared" si="362"/>
        <v>7.1428571428571397E-2</v>
      </c>
      <c r="CB63" s="11">
        <f t="shared" si="362"/>
        <v>0</v>
      </c>
      <c r="CC63" s="11">
        <f t="shared" si="362"/>
        <v>0</v>
      </c>
      <c r="CD63" s="11">
        <f t="shared" si="362"/>
        <v>6.6666666666666652E-2</v>
      </c>
      <c r="CE63" s="11">
        <f t="shared" si="362"/>
        <v>0</v>
      </c>
      <c r="CF63" s="11">
        <f t="shared" si="362"/>
        <v>0</v>
      </c>
      <c r="CG63" s="11">
        <f t="shared" si="362"/>
        <v>0</v>
      </c>
      <c r="CH63" s="11">
        <f t="shared" si="362"/>
        <v>0</v>
      </c>
      <c r="CI63" s="11">
        <f t="shared" si="362"/>
        <v>0</v>
      </c>
      <c r="CJ63" s="11">
        <f t="shared" si="362"/>
        <v>6.25E-2</v>
      </c>
      <c r="CK63" s="11">
        <f t="shared" si="362"/>
        <v>0</v>
      </c>
      <c r="CL63" s="11">
        <f t="shared" si="362"/>
        <v>0</v>
      </c>
      <c r="CM63" s="11">
        <f t="shared" si="362"/>
        <v>0</v>
      </c>
      <c r="CN63" s="11">
        <f t="shared" si="362"/>
        <v>5.8823529411764719E-2</v>
      </c>
      <c r="CO63" s="11">
        <f t="shared" si="362"/>
        <v>0</v>
      </c>
      <c r="CP63" s="11">
        <f t="shared" si="362"/>
        <v>0</v>
      </c>
      <c r="CQ63" s="11">
        <f t="shared" si="77"/>
        <v>0</v>
      </c>
      <c r="CR63" s="11">
        <f t="shared" ref="CR63:DW63" si="363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363"/>
        <v>0</v>
      </c>
      <c r="CT63" s="11">
        <f t="shared" si="363"/>
        <v>0</v>
      </c>
      <c r="CU63" s="11">
        <f t="shared" si="363"/>
        <v>0</v>
      </c>
      <c r="CV63" s="11">
        <f t="shared" si="363"/>
        <v>0</v>
      </c>
      <c r="CW63" s="11">
        <f t="shared" si="363"/>
        <v>0</v>
      </c>
      <c r="CX63" s="11">
        <f t="shared" si="363"/>
        <v>0</v>
      </c>
      <c r="CY63" s="11">
        <f t="shared" si="363"/>
        <v>0</v>
      </c>
      <c r="CZ63" s="11">
        <f t="shared" si="363"/>
        <v>0</v>
      </c>
      <c r="DA63" s="11">
        <f t="shared" si="363"/>
        <v>0</v>
      </c>
      <c r="DB63" s="11">
        <f t="shared" si="363"/>
        <v>0</v>
      </c>
      <c r="DC63" s="11">
        <f t="shared" si="363"/>
        <v>0</v>
      </c>
      <c r="DD63" s="11">
        <f t="shared" si="363"/>
        <v>0</v>
      </c>
      <c r="DE63" s="11">
        <f t="shared" si="363"/>
        <v>0</v>
      </c>
      <c r="DF63" s="11">
        <f t="shared" si="363"/>
        <v>0</v>
      </c>
      <c r="DG63" s="11">
        <f t="shared" si="363"/>
        <v>0</v>
      </c>
      <c r="DH63" s="11">
        <f t="shared" si="363"/>
        <v>0</v>
      </c>
      <c r="DI63" s="11">
        <f t="shared" si="363"/>
        <v>0</v>
      </c>
      <c r="DJ63" s="11">
        <f t="shared" si="363"/>
        <v>0</v>
      </c>
      <c r="DK63" s="11">
        <f t="shared" si="363"/>
        <v>0</v>
      </c>
      <c r="DL63" s="11">
        <f t="shared" si="363"/>
        <v>0</v>
      </c>
      <c r="DM63" s="11">
        <f t="shared" si="363"/>
        <v>0</v>
      </c>
      <c r="DN63" s="11">
        <f t="shared" si="363"/>
        <v>0</v>
      </c>
      <c r="DO63" s="11">
        <f t="shared" si="363"/>
        <v>0</v>
      </c>
      <c r="DP63" s="11">
        <f t="shared" si="363"/>
        <v>0</v>
      </c>
      <c r="DQ63" s="11">
        <f t="shared" si="363"/>
        <v>0</v>
      </c>
      <c r="DR63" s="11">
        <f t="shared" si="363"/>
        <v>0</v>
      </c>
      <c r="DS63" s="11">
        <f t="shared" si="363"/>
        <v>0</v>
      </c>
      <c r="DT63" s="11">
        <f t="shared" si="363"/>
        <v>0</v>
      </c>
      <c r="DU63" s="11">
        <f t="shared" si="363"/>
        <v>0</v>
      </c>
      <c r="DV63" s="11">
        <f t="shared" si="363"/>
        <v>0</v>
      </c>
      <c r="DW63" s="11">
        <f t="shared" si="363"/>
        <v>0</v>
      </c>
      <c r="DX63" s="11">
        <f t="shared" ref="DX63:FG63" si="364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64"/>
        <v>0</v>
      </c>
      <c r="DZ63" s="11">
        <f t="shared" si="364"/>
        <v>0</v>
      </c>
      <c r="EA63" s="11">
        <f t="shared" si="364"/>
        <v>0</v>
      </c>
      <c r="EB63" s="11">
        <f t="shared" si="364"/>
        <v>0</v>
      </c>
      <c r="EC63" s="11">
        <f t="shared" si="364"/>
        <v>0</v>
      </c>
      <c r="ED63" s="11">
        <f t="shared" si="364"/>
        <v>0</v>
      </c>
      <c r="EE63" s="11">
        <f t="shared" si="364"/>
        <v>0</v>
      </c>
      <c r="EF63" s="11">
        <f t="shared" si="364"/>
        <v>0</v>
      </c>
      <c r="EG63" s="11">
        <f t="shared" si="364"/>
        <v>0</v>
      </c>
      <c r="EH63" s="11">
        <f t="shared" si="364"/>
        <v>0</v>
      </c>
      <c r="EI63" s="11">
        <f t="shared" si="364"/>
        <v>0</v>
      </c>
      <c r="EJ63" s="11">
        <f t="shared" si="364"/>
        <v>0</v>
      </c>
      <c r="EK63" s="11">
        <f t="shared" si="364"/>
        <v>0</v>
      </c>
      <c r="EL63" s="11">
        <f t="shared" si="364"/>
        <v>0</v>
      </c>
      <c r="EM63" s="11">
        <f t="shared" si="364"/>
        <v>0</v>
      </c>
      <c r="EN63" s="11">
        <f t="shared" si="364"/>
        <v>0</v>
      </c>
      <c r="EO63" s="11">
        <f t="shared" si="364"/>
        <v>0</v>
      </c>
      <c r="EP63" s="11">
        <f t="shared" si="364"/>
        <v>0</v>
      </c>
      <c r="EQ63" s="11">
        <f t="shared" si="364"/>
        <v>0</v>
      </c>
      <c r="ER63" s="11">
        <f t="shared" si="364"/>
        <v>0</v>
      </c>
      <c r="ES63" s="11">
        <f t="shared" si="364"/>
        <v>0</v>
      </c>
      <c r="ET63" s="11">
        <f t="shared" si="364"/>
        <v>0</v>
      </c>
      <c r="EU63" s="11">
        <f t="shared" si="364"/>
        <v>0</v>
      </c>
      <c r="EV63" s="11">
        <f t="shared" si="364"/>
        <v>0</v>
      </c>
      <c r="EW63" s="11">
        <f t="shared" si="364"/>
        <v>0</v>
      </c>
      <c r="EX63" s="11">
        <f t="shared" si="364"/>
        <v>0</v>
      </c>
      <c r="EY63" s="11">
        <f t="shared" si="364"/>
        <v>0</v>
      </c>
      <c r="EZ63" s="11">
        <f t="shared" si="364"/>
        <v>0</v>
      </c>
      <c r="FA63" s="11">
        <f t="shared" si="364"/>
        <v>0</v>
      </c>
      <c r="FB63" s="11">
        <f t="shared" si="364"/>
        <v>0</v>
      </c>
      <c r="FC63" s="11">
        <f t="shared" si="364"/>
        <v>0</v>
      </c>
      <c r="FD63" s="11">
        <f t="shared" si="364"/>
        <v>0</v>
      </c>
      <c r="FE63" s="11">
        <f t="shared" si="364"/>
        <v>0</v>
      </c>
      <c r="FF63" s="11">
        <f t="shared" si="364"/>
        <v>0</v>
      </c>
      <c r="FG63" s="11">
        <f t="shared" si="364"/>
        <v>0</v>
      </c>
      <c r="FH63" s="11">
        <f t="shared" si="42"/>
        <v>0</v>
      </c>
      <c r="FI63" s="11">
        <f t="shared" si="43"/>
        <v>0</v>
      </c>
      <c r="FJ63" s="11">
        <f t="shared" si="44"/>
        <v>0</v>
      </c>
      <c r="FK63" s="11">
        <f t="shared" si="45"/>
        <v>0</v>
      </c>
      <c r="FL63" s="11">
        <f t="shared" si="46"/>
        <v>5.555555555555558E-2</v>
      </c>
      <c r="FM63" s="11">
        <f t="shared" si="47"/>
        <v>0.10526315789473695</v>
      </c>
      <c r="FN63" s="11">
        <f t="shared" si="48"/>
        <v>0</v>
      </c>
      <c r="FO63" s="11">
        <f t="shared" si="49"/>
        <v>0</v>
      </c>
      <c r="FP63" s="11">
        <f t="shared" si="50"/>
        <v>0.23809523809523814</v>
      </c>
      <c r="FQ63" s="11">
        <f t="shared" si="51"/>
        <v>0</v>
      </c>
      <c r="FR63" s="11">
        <f t="shared" si="52"/>
        <v>0</v>
      </c>
      <c r="FS63" s="11">
        <f t="shared" si="53"/>
        <v>0</v>
      </c>
      <c r="FT63" s="11">
        <f t="shared" si="54"/>
        <v>0</v>
      </c>
      <c r="FU63" s="11">
        <f t="shared" si="55"/>
        <v>0</v>
      </c>
      <c r="FV63" s="11">
        <f t="shared" si="56"/>
        <v>0</v>
      </c>
      <c r="FW63" s="11">
        <f t="shared" si="57"/>
        <v>0</v>
      </c>
      <c r="FX63" s="11">
        <f t="shared" si="58"/>
        <v>0</v>
      </c>
      <c r="FY63" s="11">
        <f t="shared" si="59"/>
        <v>0</v>
      </c>
      <c r="FZ63" s="11">
        <f t="shared" si="60"/>
        <v>3.8461538461538547E-2</v>
      </c>
      <c r="GA63" s="11">
        <f t="shared" si="61"/>
        <v>0</v>
      </c>
      <c r="GB63" s="11">
        <f t="shared" si="62"/>
        <v>0</v>
      </c>
      <c r="GC63" s="11">
        <f t="shared" si="63"/>
        <v>0</v>
      </c>
      <c r="GD63" s="11" t="e">
        <f t="shared" si="64"/>
        <v>#N/A</v>
      </c>
      <c r="GE63" s="11" t="e">
        <f t="shared" si="65"/>
        <v>#N/A</v>
      </c>
      <c r="GF63" s="11" t="e">
        <f t="shared" si="66"/>
        <v>#N/A</v>
      </c>
      <c r="GG63" s="11" t="e">
        <f t="shared" si="67"/>
        <v>#N/A</v>
      </c>
      <c r="GH63" s="11" t="e">
        <f t="shared" si="68"/>
        <v>#N/A</v>
      </c>
      <c r="GI63" s="11" t="e">
        <f t="shared" si="69"/>
        <v>#N/A</v>
      </c>
      <c r="GJ63" s="11" t="e">
        <f t="shared" si="70"/>
        <v>#N/A</v>
      </c>
      <c r="GK63" s="11" t="e">
        <f t="shared" si="71"/>
        <v>#N/A</v>
      </c>
      <c r="GL63" s="11" t="e">
        <f t="shared" si="72"/>
        <v>#N/A</v>
      </c>
      <c r="GM63" s="11" t="e">
        <f t="shared" si="73"/>
        <v>#N/A</v>
      </c>
    </row>
    <row r="64" spans="2:195" x14ac:dyDescent="0.55000000000000004">
      <c r="B64" t="str">
        <f>Infections!A64</f>
        <v>Finland</v>
      </c>
      <c r="C64" s="11" t="e">
        <v>#N/A</v>
      </c>
      <c r="D64" s="11">
        <f t="shared" ref="D64:AI64" si="365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65"/>
        <v>0</v>
      </c>
      <c r="F64" s="11">
        <f t="shared" si="365"/>
        <v>0</v>
      </c>
      <c r="G64" s="11">
        <f t="shared" si="365"/>
        <v>0</v>
      </c>
      <c r="H64" s="11">
        <f t="shared" si="365"/>
        <v>0</v>
      </c>
      <c r="I64" s="11">
        <f t="shared" si="365"/>
        <v>0</v>
      </c>
      <c r="J64" s="11">
        <f t="shared" si="365"/>
        <v>0</v>
      </c>
      <c r="K64" s="11">
        <f t="shared" si="365"/>
        <v>0</v>
      </c>
      <c r="L64" s="11">
        <f t="shared" si="365"/>
        <v>0</v>
      </c>
      <c r="M64" s="11">
        <f t="shared" si="365"/>
        <v>0</v>
      </c>
      <c r="N64" s="11">
        <f t="shared" si="365"/>
        <v>0</v>
      </c>
      <c r="O64" s="11">
        <f t="shared" si="365"/>
        <v>0</v>
      </c>
      <c r="P64" s="11">
        <f t="shared" si="365"/>
        <v>0</v>
      </c>
      <c r="Q64" s="11">
        <f t="shared" si="365"/>
        <v>0</v>
      </c>
      <c r="R64" s="11">
        <f t="shared" si="365"/>
        <v>0</v>
      </c>
      <c r="S64" s="11">
        <f t="shared" si="365"/>
        <v>0</v>
      </c>
      <c r="T64" s="11">
        <f t="shared" si="365"/>
        <v>0</v>
      </c>
      <c r="U64" s="11">
        <f t="shared" si="365"/>
        <v>0</v>
      </c>
      <c r="V64" s="11">
        <f t="shared" si="365"/>
        <v>0</v>
      </c>
      <c r="W64" s="11">
        <f t="shared" si="365"/>
        <v>0</v>
      </c>
      <c r="X64" s="11">
        <f t="shared" si="365"/>
        <v>0</v>
      </c>
      <c r="Y64" s="11">
        <f t="shared" si="365"/>
        <v>0</v>
      </c>
      <c r="Z64" s="11">
        <f t="shared" si="365"/>
        <v>0</v>
      </c>
      <c r="AA64" s="11">
        <f t="shared" si="365"/>
        <v>0</v>
      </c>
      <c r="AB64" s="11">
        <f t="shared" si="365"/>
        <v>0</v>
      </c>
      <c r="AC64" s="11">
        <f t="shared" si="365"/>
        <v>0</v>
      </c>
      <c r="AD64" s="11">
        <f t="shared" si="365"/>
        <v>0</v>
      </c>
      <c r="AE64" s="11">
        <f t="shared" si="365"/>
        <v>0</v>
      </c>
      <c r="AF64" s="11">
        <f t="shared" si="365"/>
        <v>0</v>
      </c>
      <c r="AG64" s="11">
        <f t="shared" si="365"/>
        <v>0</v>
      </c>
      <c r="AH64" s="11">
        <f t="shared" si="365"/>
        <v>0</v>
      </c>
      <c r="AI64" s="11">
        <f t="shared" si="365"/>
        <v>0</v>
      </c>
      <c r="AJ64" s="11">
        <f t="shared" ref="AJ64:BO64" si="366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66"/>
        <v>0</v>
      </c>
      <c r="AL64" s="11">
        <f t="shared" si="366"/>
        <v>1</v>
      </c>
      <c r="AM64" s="11">
        <f t="shared" si="366"/>
        <v>0</v>
      </c>
      <c r="AN64" s="11">
        <f t="shared" si="366"/>
        <v>0</v>
      </c>
      <c r="AO64" s="11">
        <f t="shared" si="366"/>
        <v>0.5</v>
      </c>
      <c r="AP64" s="11">
        <f t="shared" si="366"/>
        <v>1</v>
      </c>
      <c r="AQ64" s="11">
        <f t="shared" si="366"/>
        <v>0</v>
      </c>
      <c r="AR64" s="11">
        <f t="shared" si="366"/>
        <v>0</v>
      </c>
      <c r="AS64" s="11">
        <f t="shared" si="366"/>
        <v>0</v>
      </c>
      <c r="AT64" s="11">
        <f t="shared" si="366"/>
        <v>1</v>
      </c>
      <c r="AU64" s="11">
        <f t="shared" si="366"/>
        <v>0.25</v>
      </c>
      <c r="AV64" s="11">
        <f t="shared" si="366"/>
        <v>0</v>
      </c>
      <c r="AW64" s="11">
        <f t="shared" si="366"/>
        <v>0.53333333333333344</v>
      </c>
      <c r="AX64" s="11">
        <f t="shared" si="366"/>
        <v>0.30434782608695654</v>
      </c>
      <c r="AY64" s="11">
        <f t="shared" si="366"/>
        <v>0.33333333333333326</v>
      </c>
      <c r="AZ64" s="11">
        <f t="shared" si="366"/>
        <v>0.47500000000000009</v>
      </c>
      <c r="BA64" s="11">
        <f t="shared" si="366"/>
        <v>0</v>
      </c>
      <c r="BB64" s="11">
        <f t="shared" si="366"/>
        <v>1.6271186440677967</v>
      </c>
      <c r="BC64" s="11">
        <f t="shared" si="366"/>
        <v>0.45161290322580649</v>
      </c>
      <c r="BD64" s="11">
        <f t="shared" si="366"/>
        <v>8.4444444444444544E-2</v>
      </c>
      <c r="BE64" s="11">
        <f t="shared" si="366"/>
        <v>0.13524590163934436</v>
      </c>
      <c r="BF64" s="11">
        <f t="shared" si="366"/>
        <v>0.15884476534296033</v>
      </c>
      <c r="BG64" s="11">
        <f t="shared" si="366"/>
        <v>4.6728971962616717E-2</v>
      </c>
      <c r="BH64" s="11">
        <f t="shared" si="366"/>
        <v>0.19047619047619047</v>
      </c>
      <c r="BI64" s="11">
        <f t="shared" si="366"/>
        <v>0.125</v>
      </c>
      <c r="BJ64" s="11">
        <f t="shared" si="366"/>
        <v>0.16222222222222227</v>
      </c>
      <c r="BK64" s="11">
        <f t="shared" si="366"/>
        <v>0.19694072657743789</v>
      </c>
      <c r="BL64" s="11">
        <f t="shared" si="366"/>
        <v>0.1182108626198084</v>
      </c>
      <c r="BM64" s="11">
        <f t="shared" si="366"/>
        <v>0.13142857142857145</v>
      </c>
      <c r="BN64" s="11">
        <f t="shared" si="366"/>
        <v>0.11111111111111116</v>
      </c>
      <c r="BO64" s="11">
        <f t="shared" si="366"/>
        <v>8.8636363636363624E-2</v>
      </c>
      <c r="BP64" s="11">
        <f t="shared" ref="BP64:CP64" si="367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67"/>
        <v>0.12103746397694515</v>
      </c>
      <c r="BR64" s="11">
        <f t="shared" si="367"/>
        <v>6.2553556126820897E-2</v>
      </c>
      <c r="BS64" s="11">
        <f t="shared" si="367"/>
        <v>9.0322580645161299E-2</v>
      </c>
      <c r="BT64" s="11">
        <f t="shared" si="367"/>
        <v>4.8816568047337361E-2</v>
      </c>
      <c r="BU64" s="11">
        <f t="shared" si="367"/>
        <v>1.9746121297602226E-2</v>
      </c>
      <c r="BV64" s="11">
        <f t="shared" si="367"/>
        <v>4.9792531120331995E-2</v>
      </c>
      <c r="BW64" s="11">
        <f t="shared" si="367"/>
        <v>6.3899868247694336E-2</v>
      </c>
      <c r="BX64" s="11">
        <f t="shared" si="367"/>
        <v>0.16532507739938085</v>
      </c>
      <c r="BY64" s="11">
        <f t="shared" si="367"/>
        <v>2.3910733262486605E-2</v>
      </c>
      <c r="BZ64" s="11">
        <f t="shared" si="367"/>
        <v>0.1292163985469641</v>
      </c>
      <c r="CA64" s="11">
        <f t="shared" si="367"/>
        <v>6.0661764705882248E-2</v>
      </c>
      <c r="CB64" s="11">
        <f t="shared" si="367"/>
        <v>7.7556325823223471E-2</v>
      </c>
      <c r="CC64" s="11">
        <f t="shared" si="367"/>
        <v>4.7446722959388898E-2</v>
      </c>
      <c r="CD64" s="11">
        <f t="shared" si="367"/>
        <v>6.2955854126679478E-2</v>
      </c>
      <c r="CE64" s="11">
        <f t="shared" si="367"/>
        <v>4.9115204044781535E-2</v>
      </c>
      <c r="CF64" s="11">
        <f t="shared" si="367"/>
        <v>2.3752151462994808E-2</v>
      </c>
      <c r="CG64" s="11">
        <f t="shared" si="367"/>
        <v>3.0262273032952258E-2</v>
      </c>
      <c r="CH64" s="11">
        <f t="shared" si="367"/>
        <v>3.165796344647509E-2</v>
      </c>
      <c r="CI64" s="11">
        <f t="shared" si="367"/>
        <v>2.4043024359379883E-2</v>
      </c>
      <c r="CJ64" s="11">
        <f t="shared" si="367"/>
        <v>4.0778498609823854E-2</v>
      </c>
      <c r="CK64" s="11">
        <f t="shared" si="367"/>
        <v>3.5618878005342802E-2</v>
      </c>
      <c r="CL64" s="11">
        <f t="shared" si="367"/>
        <v>5.5030094582975142E-2</v>
      </c>
      <c r="CM64" s="11">
        <f t="shared" si="367"/>
        <v>2.7709861450692763E-2</v>
      </c>
      <c r="CN64" s="11">
        <f t="shared" si="367"/>
        <v>2.2468939994713111E-2</v>
      </c>
      <c r="CO64" s="11">
        <f t="shared" si="367"/>
        <v>3.7745604963805635E-2</v>
      </c>
      <c r="CP64" s="11">
        <f t="shared" si="367"/>
        <v>2.8649725959142947E-2</v>
      </c>
      <c r="CQ64" s="11">
        <f t="shared" si="77"/>
        <v>3.7539355776216921E-2</v>
      </c>
      <c r="CR64" s="11">
        <f t="shared" ref="CR64:DW64" si="368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68"/>
        <v>1.8202502844141044E-2</v>
      </c>
      <c r="CT64" s="11">
        <f t="shared" si="368"/>
        <v>2.2569832402234535E-2</v>
      </c>
      <c r="CU64" s="11">
        <f t="shared" si="368"/>
        <v>2.6005244755244794E-2</v>
      </c>
      <c r="CV64" s="11">
        <f t="shared" si="368"/>
        <v>9.5846645367412275E-3</v>
      </c>
      <c r="CW64" s="11">
        <f t="shared" si="368"/>
        <v>3.5021097046413541E-2</v>
      </c>
      <c r="CX64" s="11">
        <f t="shared" si="368"/>
        <v>1.814105177333869E-2</v>
      </c>
      <c r="CY64" s="11">
        <f t="shared" si="368"/>
        <v>1.1211211211211269E-2</v>
      </c>
      <c r="CZ64" s="11">
        <f t="shared" si="368"/>
        <v>2.4747574737675748E-2</v>
      </c>
      <c r="DA64" s="11">
        <f t="shared" si="368"/>
        <v>1.5069551777434409E-2</v>
      </c>
      <c r="DB64" s="11">
        <f t="shared" si="368"/>
        <v>1.3894175866006941E-2</v>
      </c>
      <c r="DC64" s="11">
        <f t="shared" si="368"/>
        <v>1.5956448282335334E-2</v>
      </c>
      <c r="DD64" s="11">
        <f t="shared" si="368"/>
        <v>2.9748706577974904E-2</v>
      </c>
      <c r="DE64" s="11">
        <f t="shared" si="368"/>
        <v>1.7943656917279727E-2</v>
      </c>
      <c r="DF64" s="11">
        <f t="shared" si="368"/>
        <v>1.1457782478406564E-2</v>
      </c>
      <c r="DG64" s="11">
        <f t="shared" si="368"/>
        <v>2.4747298710352084E-2</v>
      </c>
      <c r="DH64" s="11">
        <f t="shared" si="368"/>
        <v>1.3945578231292499E-2</v>
      </c>
      <c r="DI64" s="11">
        <f t="shared" si="368"/>
        <v>3.6900369003689537E-3</v>
      </c>
      <c r="DJ64" s="11">
        <f t="shared" si="368"/>
        <v>3.175133689839571E-3</v>
      </c>
      <c r="DK64" s="11">
        <f t="shared" si="368"/>
        <v>8.4957521239379385E-3</v>
      </c>
      <c r="DL64" s="11">
        <f t="shared" si="368"/>
        <v>1.5031384208787468E-2</v>
      </c>
      <c r="DM64" s="11">
        <f t="shared" si="368"/>
        <v>1.3506916192026042E-2</v>
      </c>
      <c r="DN64" s="11">
        <f t="shared" si="368"/>
        <v>9.3127809890816149E-3</v>
      </c>
      <c r="DO64" s="11">
        <f t="shared" si="368"/>
        <v>9.7041043588927955E-3</v>
      </c>
      <c r="DP64" s="11">
        <f t="shared" si="368"/>
        <v>5.199306759098743E-3</v>
      </c>
      <c r="DQ64" s="11">
        <f t="shared" si="368"/>
        <v>2.9780564263321985E-3</v>
      </c>
      <c r="DR64" s="11">
        <f t="shared" si="368"/>
        <v>6.8760743866229657E-3</v>
      </c>
      <c r="DS64" s="11">
        <f t="shared" si="368"/>
        <v>7.7603600807076845E-3</v>
      </c>
      <c r="DT64" s="11">
        <f t="shared" si="368"/>
        <v>6.7765285692285016E-3</v>
      </c>
      <c r="DU64" s="11">
        <f t="shared" si="368"/>
        <v>4.7422364999234468E-3</v>
      </c>
      <c r="DV64" s="11">
        <f t="shared" si="368"/>
        <v>1.6747868453106385E-3</v>
      </c>
      <c r="DW64" s="11">
        <f t="shared" si="368"/>
        <v>3.0399756801946509E-3</v>
      </c>
      <c r="DX64" s="11">
        <f t="shared" ref="DX64:FG64" si="369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69"/>
        <v>9.6560048280023292E-3</v>
      </c>
      <c r="DZ64" s="11">
        <f t="shared" si="369"/>
        <v>7.6210400478182727E-3</v>
      </c>
      <c r="EA64" s="11">
        <f t="shared" si="369"/>
        <v>4.8939641109297938E-3</v>
      </c>
      <c r="EB64" s="11">
        <f t="shared" si="369"/>
        <v>7.3789846517118285E-3</v>
      </c>
      <c r="EC64" s="11">
        <f t="shared" si="369"/>
        <v>4.8344564898916698E-3</v>
      </c>
      <c r="ED64" s="11">
        <f t="shared" si="369"/>
        <v>3.7906400349905223E-3</v>
      </c>
      <c r="EE64" s="11">
        <f t="shared" si="369"/>
        <v>2.9048656499641723E-4</v>
      </c>
      <c r="EF64" s="11">
        <f t="shared" si="369"/>
        <v>3.4848264846811805E-3</v>
      </c>
      <c r="EG64" s="11">
        <f t="shared" si="369"/>
        <v>0</v>
      </c>
      <c r="EH64" s="11">
        <f t="shared" si="369"/>
        <v>4.3409058023440306E-3</v>
      </c>
      <c r="EI64" s="11">
        <f t="shared" si="369"/>
        <v>3.3136435672094233E-3</v>
      </c>
      <c r="EJ64" s="11">
        <f t="shared" si="369"/>
        <v>2.4411257897760663E-3</v>
      </c>
      <c r="EK64" s="11">
        <f t="shared" si="369"/>
        <v>2.8649190660363644E-3</v>
      </c>
      <c r="EL64" s="11">
        <f t="shared" si="369"/>
        <v>3.4280817026139943E-3</v>
      </c>
      <c r="EM64" s="11">
        <f t="shared" si="369"/>
        <v>2.135231316725994E-3</v>
      </c>
      <c r="EN64" s="11">
        <f t="shared" si="369"/>
        <v>3.4090909090909172E-3</v>
      </c>
      <c r="EO64" s="11">
        <f t="shared" si="369"/>
        <v>1.2740656851641941E-3</v>
      </c>
      <c r="EP64" s="11">
        <f t="shared" si="369"/>
        <v>1.9793581224374357E-3</v>
      </c>
      <c r="EQ64" s="11">
        <f t="shared" si="369"/>
        <v>2.3987582898263859E-3</v>
      </c>
      <c r="ER64" s="11">
        <f t="shared" si="369"/>
        <v>5.6306306306308507E-4</v>
      </c>
      <c r="ES64" s="11">
        <f t="shared" si="369"/>
        <v>5.6274620146323784E-4</v>
      </c>
      <c r="ET64" s="11">
        <f t="shared" si="369"/>
        <v>7.030371203600172E-4</v>
      </c>
      <c r="EU64" s="11">
        <f t="shared" si="369"/>
        <v>2.8101728256291203E-4</v>
      </c>
      <c r="EV64" s="11">
        <f t="shared" si="369"/>
        <v>1.9665683382497079E-3</v>
      </c>
      <c r="EW64" s="11">
        <f t="shared" si="369"/>
        <v>1.261741202859934E-3</v>
      </c>
      <c r="EX64" s="11">
        <f t="shared" si="369"/>
        <v>1.4001680201625177E-4</v>
      </c>
      <c r="EY64" s="11">
        <f t="shared" si="369"/>
        <v>1.399972000559746E-4</v>
      </c>
      <c r="EZ64" s="11">
        <f t="shared" si="369"/>
        <v>1.539753639417718E-3</v>
      </c>
      <c r="FA64" s="11">
        <f t="shared" si="369"/>
        <v>1.6771488469602414E-3</v>
      </c>
      <c r="FB64" s="11">
        <f t="shared" si="369"/>
        <v>6.9764197014099416E-4</v>
      </c>
      <c r="FC64" s="11">
        <f t="shared" si="369"/>
        <v>2.6491912994981437E-3</v>
      </c>
      <c r="FD64" s="11">
        <f t="shared" si="369"/>
        <v>9.7343902099855661E-4</v>
      </c>
      <c r="FE64" s="11">
        <f t="shared" si="369"/>
        <v>0</v>
      </c>
      <c r="FF64" s="11">
        <f t="shared" si="369"/>
        <v>1.5282022784106619E-3</v>
      </c>
      <c r="FG64" s="11">
        <f t="shared" si="369"/>
        <v>6.9357747260379021E-4</v>
      </c>
      <c r="FH64" s="11">
        <f t="shared" si="42"/>
        <v>3.0496257277516925E-3</v>
      </c>
      <c r="FI64" s="11">
        <f t="shared" si="43"/>
        <v>6.909894969595598E-4</v>
      </c>
      <c r="FJ64" s="11">
        <f t="shared" si="44"/>
        <v>1.3810247203416282E-4</v>
      </c>
      <c r="FK64" s="11">
        <f t="shared" si="45"/>
        <v>8.2850041425031051E-4</v>
      </c>
      <c r="FL64" s="11">
        <f t="shared" si="46"/>
        <v>6.8984547461359291E-4</v>
      </c>
      <c r="FM64" s="11">
        <f t="shared" si="47"/>
        <v>5.5149593271752728E-4</v>
      </c>
      <c r="FN64" s="11">
        <f t="shared" si="48"/>
        <v>6.8898994074695352E-4</v>
      </c>
      <c r="FO64" s="11">
        <f t="shared" si="49"/>
        <v>4.1310933627092261E-4</v>
      </c>
      <c r="FP64" s="11">
        <f t="shared" si="50"/>
        <v>1.1011699931176011E-3</v>
      </c>
      <c r="FQ64" s="11">
        <f t="shared" si="51"/>
        <v>8.2496906366014144E-4</v>
      </c>
      <c r="FR64" s="11">
        <f t="shared" si="52"/>
        <v>1.6485781013875211E-3</v>
      </c>
      <c r="FS64" s="11">
        <f t="shared" si="53"/>
        <v>4.1146619119469818E-4</v>
      </c>
      <c r="FT64" s="11">
        <f t="shared" si="54"/>
        <v>1.3709898546743204E-4</v>
      </c>
      <c r="FU64" s="11">
        <f t="shared" si="55"/>
        <v>8.2248115147365297E-4</v>
      </c>
      <c r="FV64" s="11">
        <f t="shared" si="56"/>
        <v>-6.8483769346661116E-4</v>
      </c>
      <c r="FW64" s="11">
        <f t="shared" si="57"/>
        <v>-4.1118421052632748E-4</v>
      </c>
      <c r="FX64" s="11">
        <f t="shared" si="58"/>
        <v>1.0969422734128376E-3</v>
      </c>
      <c r="FY64" s="11">
        <f t="shared" si="59"/>
        <v>2.3284481577865446E-3</v>
      </c>
      <c r="FZ64" s="11">
        <f t="shared" si="60"/>
        <v>2.3230390817163826E-3</v>
      </c>
      <c r="GA64" s="11">
        <f t="shared" si="61"/>
        <v>6.8166325835039565E-4</v>
      </c>
      <c r="GB64" s="11">
        <f t="shared" si="62"/>
        <v>1.4986376021799419E-3</v>
      </c>
      <c r="GC64" s="11">
        <f t="shared" si="63"/>
        <v>1.4963950482926869E-3</v>
      </c>
      <c r="GD64" s="11" t="e">
        <f t="shared" si="64"/>
        <v>#N/A</v>
      </c>
      <c r="GE64" s="11" t="e">
        <f t="shared" si="65"/>
        <v>#N/A</v>
      </c>
      <c r="GF64" s="11" t="e">
        <f t="shared" si="66"/>
        <v>#N/A</v>
      </c>
      <c r="GG64" s="11" t="e">
        <f t="shared" si="67"/>
        <v>#N/A</v>
      </c>
      <c r="GH64" s="11" t="e">
        <f t="shared" si="68"/>
        <v>#N/A</v>
      </c>
      <c r="GI64" s="11" t="e">
        <f t="shared" si="69"/>
        <v>#N/A</v>
      </c>
      <c r="GJ64" s="11" t="e">
        <f t="shared" si="70"/>
        <v>#N/A</v>
      </c>
      <c r="GK64" s="11" t="e">
        <f t="shared" si="71"/>
        <v>#N/A</v>
      </c>
      <c r="GL64" s="11" t="e">
        <f t="shared" si="72"/>
        <v>#N/A</v>
      </c>
      <c r="GM64" s="11" t="e">
        <f t="shared" si="73"/>
        <v>#N/A</v>
      </c>
    </row>
    <row r="65" spans="2:195" x14ac:dyDescent="0.55000000000000004">
      <c r="B65" t="str">
        <f>Infections!A65</f>
        <v>France</v>
      </c>
      <c r="C65" s="11" t="e">
        <v>#N/A</v>
      </c>
      <c r="D65" s="11">
        <f t="shared" ref="D65:AI65" si="370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70"/>
        <v>0</v>
      </c>
      <c r="F65" s="11">
        <f t="shared" si="370"/>
        <v>0.5</v>
      </c>
      <c r="G65" s="11">
        <f t="shared" si="370"/>
        <v>0</v>
      </c>
      <c r="H65" s="11">
        <f t="shared" si="370"/>
        <v>0</v>
      </c>
      <c r="I65" s="11">
        <f t="shared" si="370"/>
        <v>0.33333333333333326</v>
      </c>
      <c r="J65" s="11">
        <f t="shared" si="370"/>
        <v>0.25</v>
      </c>
      <c r="K65" s="11">
        <f t="shared" si="370"/>
        <v>0</v>
      </c>
      <c r="L65" s="11">
        <f t="shared" si="370"/>
        <v>0</v>
      </c>
      <c r="M65" s="11">
        <f t="shared" si="370"/>
        <v>0.19999999999999996</v>
      </c>
      <c r="N65" s="11">
        <f t="shared" si="370"/>
        <v>0</v>
      </c>
      <c r="O65" s="11">
        <f t="shared" si="370"/>
        <v>0</v>
      </c>
      <c r="P65" s="11">
        <f t="shared" si="370"/>
        <v>0</v>
      </c>
      <c r="Q65" s="11">
        <f t="shared" si="370"/>
        <v>0</v>
      </c>
      <c r="R65" s="11">
        <f t="shared" si="370"/>
        <v>0</v>
      </c>
      <c r="S65" s="11">
        <f t="shared" si="370"/>
        <v>0</v>
      </c>
      <c r="T65" s="11">
        <f t="shared" si="370"/>
        <v>0.83333333333333326</v>
      </c>
      <c r="U65" s="11">
        <f t="shared" si="370"/>
        <v>0</v>
      </c>
      <c r="V65" s="11">
        <f t="shared" si="370"/>
        <v>0</v>
      </c>
      <c r="W65" s="11">
        <f t="shared" si="370"/>
        <v>0</v>
      </c>
      <c r="X65" s="11">
        <f t="shared" si="370"/>
        <v>0</v>
      </c>
      <c r="Y65" s="11">
        <f t="shared" si="370"/>
        <v>0</v>
      </c>
      <c r="Z65" s="11">
        <f t="shared" si="370"/>
        <v>0</v>
      </c>
      <c r="AA65" s="11">
        <f t="shared" si="370"/>
        <v>9.0909090909090828E-2</v>
      </c>
      <c r="AB65" s="11">
        <f t="shared" si="370"/>
        <v>0</v>
      </c>
      <c r="AC65" s="11">
        <f t="shared" si="370"/>
        <v>0</v>
      </c>
      <c r="AD65" s="11">
        <f t="shared" si="370"/>
        <v>0</v>
      </c>
      <c r="AE65" s="11">
        <f t="shared" si="370"/>
        <v>0</v>
      </c>
      <c r="AF65" s="11">
        <f t="shared" si="370"/>
        <v>0</v>
      </c>
      <c r="AG65" s="11">
        <f t="shared" si="370"/>
        <v>0</v>
      </c>
      <c r="AH65" s="11">
        <f t="shared" si="370"/>
        <v>0</v>
      </c>
      <c r="AI65" s="11">
        <f t="shared" si="370"/>
        <v>0</v>
      </c>
      <c r="AJ65" s="11">
        <f t="shared" ref="AJ65:BO65" si="371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71"/>
        <v>0.16666666666666674</v>
      </c>
      <c r="AL65" s="11">
        <f t="shared" si="371"/>
        <v>0.28571428571428581</v>
      </c>
      <c r="AM65" s="11">
        <f t="shared" si="371"/>
        <v>1.1111111111111112</v>
      </c>
      <c r="AN65" s="11">
        <f t="shared" si="371"/>
        <v>0.5</v>
      </c>
      <c r="AO65" s="11">
        <f t="shared" si="371"/>
        <v>0.7543859649122806</v>
      </c>
      <c r="AP65" s="11">
        <f t="shared" si="371"/>
        <v>0.30000000000000004</v>
      </c>
      <c r="AQ65" s="11">
        <f t="shared" si="371"/>
        <v>0.46923076923076934</v>
      </c>
      <c r="AR65" s="11">
        <f t="shared" si="371"/>
        <v>6.8062827225130906E-2</v>
      </c>
      <c r="AS65" s="11">
        <f t="shared" si="371"/>
        <v>0.41176470588235303</v>
      </c>
      <c r="AT65" s="11">
        <f t="shared" si="371"/>
        <v>0.31944444444444442</v>
      </c>
      <c r="AU65" s="11">
        <f t="shared" si="371"/>
        <v>0.72631578947368425</v>
      </c>
      <c r="AV65" s="11">
        <f t="shared" si="371"/>
        <v>0.46189024390243905</v>
      </c>
      <c r="AW65" s="11">
        <f t="shared" si="371"/>
        <v>0.1845672575599584</v>
      </c>
      <c r="AX65" s="11">
        <f t="shared" si="371"/>
        <v>7.3063380281690238E-2</v>
      </c>
      <c r="AY65" s="11">
        <f t="shared" si="371"/>
        <v>0.47169811320754707</v>
      </c>
      <c r="AZ65" s="11">
        <f t="shared" si="371"/>
        <v>0.27814938684503909</v>
      </c>
      <c r="BA65" s="11">
        <f t="shared" si="371"/>
        <v>0</v>
      </c>
      <c r="BB65" s="11">
        <f t="shared" si="371"/>
        <v>0.60532054077627562</v>
      </c>
      <c r="BC65" s="11">
        <f t="shared" si="371"/>
        <v>0.22140722629720178</v>
      </c>
      <c r="BD65" s="11">
        <f t="shared" si="371"/>
        <v>8.0071174377223109E-3</v>
      </c>
      <c r="BE65" s="11">
        <f t="shared" si="371"/>
        <v>0.4746248896734333</v>
      </c>
      <c r="BF65" s="11">
        <f t="shared" si="371"/>
        <v>0.15442166691605563</v>
      </c>
      <c r="BG65" s="11">
        <f t="shared" si="371"/>
        <v>0.18263123784834745</v>
      </c>
      <c r="BH65" s="11">
        <f t="shared" si="371"/>
        <v>0.20232354230600613</v>
      </c>
      <c r="BI65" s="11">
        <f t="shared" si="371"/>
        <v>0.16298997265268911</v>
      </c>
      <c r="BJ65" s="11">
        <f t="shared" si="371"/>
        <v>0.13364163662015982</v>
      </c>
      <c r="BK65" s="11">
        <f t="shared" si="371"/>
        <v>0.12307266818778961</v>
      </c>
      <c r="BL65" s="11">
        <f t="shared" si="371"/>
        <v>0.23887212953272186</v>
      </c>
      <c r="BM65" s="11">
        <f t="shared" si="371"/>
        <v>0.12418625453461218</v>
      </c>
      <c r="BN65" s="11">
        <f t="shared" si="371"/>
        <v>0.13164176465387678</v>
      </c>
      <c r="BO65" s="11">
        <f t="shared" si="371"/>
        <v>0.15433593749999996</v>
      </c>
      <c r="BP65" s="11">
        <f t="shared" ref="BP65:CP65" si="372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72"/>
        <v>0.14079995209867668</v>
      </c>
      <c r="BR65" s="11">
        <f t="shared" si="372"/>
        <v>6.8311245243406482E-2</v>
      </c>
      <c r="BS65" s="11">
        <f t="shared" si="372"/>
        <v>0.10960990468703935</v>
      </c>
      <c r="BT65" s="11">
        <f t="shared" si="372"/>
        <v>0.16951516493247731</v>
      </c>
      <c r="BU65" s="11">
        <f t="shared" si="372"/>
        <v>9.3172052170291675E-2</v>
      </c>
      <c r="BV65" s="11">
        <f t="shared" si="372"/>
        <v>3.7749571421150208E-2</v>
      </c>
      <c r="BW65" s="11">
        <f t="shared" si="372"/>
        <v>8.7987451817984619E-2</v>
      </c>
      <c r="BX65" s="11">
        <f t="shared" si="372"/>
        <v>6.5918223367381401E-2</v>
      </c>
      <c r="BY65" s="11">
        <f t="shared" si="372"/>
        <v>2.7510791366906373E-2</v>
      </c>
      <c r="BZ65" s="11">
        <f t="shared" si="372"/>
        <v>5.5046770850837312E-2</v>
      </c>
      <c r="CA65" s="11">
        <f t="shared" si="372"/>
        <v>5.0701458662383958E-2</v>
      </c>
      <c r="CB65" s="11">
        <f t="shared" si="372"/>
        <v>4.9189646678372556E-2</v>
      </c>
      <c r="CC65" s="11">
        <f t="shared" si="372"/>
        <v>5.1880034193385161E-2</v>
      </c>
      <c r="CD65" s="11">
        <f t="shared" si="372"/>
        <v>5.0042350571160465E-2</v>
      </c>
      <c r="CE65" s="11">
        <f t="shared" si="372"/>
        <v>3.4064400793564209E-2</v>
      </c>
      <c r="CF65" s="11">
        <f t="shared" si="372"/>
        <v>0.28302921054573438</v>
      </c>
      <c r="CG65" s="11">
        <f t="shared" si="372"/>
        <v>3.0251741816747835E-2</v>
      </c>
      <c r="CH65" s="11">
        <f t="shared" si="372"/>
        <v>3.9643045121776188E-2</v>
      </c>
      <c r="CI65" s="11">
        <f t="shared" si="372"/>
        <v>2.4699881103056764E-2</v>
      </c>
      <c r="CJ65" s="11">
        <f t="shared" si="372"/>
        <v>9.3498521540592128E-2</v>
      </c>
      <c r="CK65" s="11">
        <f t="shared" si="372"/>
        <v>1.3753208967995922E-2</v>
      </c>
      <c r="CL65" s="11">
        <f t="shared" si="372"/>
        <v>1.3505848032169254E-5</v>
      </c>
      <c r="CM65" s="11">
        <f t="shared" si="372"/>
        <v>3.3257701605823753E-2</v>
      </c>
      <c r="CN65" s="11">
        <f t="shared" si="372"/>
        <v>1.556750821836328E-2</v>
      </c>
      <c r="CO65" s="11">
        <f t="shared" si="372"/>
        <v>1.7857947269181995E-2</v>
      </c>
      <c r="CP65" s="11">
        <f t="shared" si="372"/>
        <v>-1.3833392342319506E-2</v>
      </c>
      <c r="CQ65" s="11">
        <f t="shared" si="77"/>
        <v>1.4892934991665552E-2</v>
      </c>
      <c r="CR65" s="11">
        <f t="shared" ref="CR65:DW65" si="373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73"/>
        <v>1.05781734520356E-2</v>
      </c>
      <c r="CT65" s="11">
        <f t="shared" si="373"/>
        <v>3.5633862067259159E-3</v>
      </c>
      <c r="CU65" s="11">
        <f t="shared" si="373"/>
        <v>2.3073603747996607E-2</v>
      </c>
      <c r="CV65" s="11">
        <f t="shared" si="373"/>
        <v>1.8618607761970996E-2</v>
      </c>
      <c r="CW65" s="11">
        <f t="shared" si="373"/>
        <v>-1.4847414716094964E-2</v>
      </c>
      <c r="CX65" s="11">
        <f t="shared" si="373"/>
        <v>4.5393682112127021E-3</v>
      </c>
      <c r="CY65" s="11">
        <f t="shared" si="373"/>
        <v>3.5863932241086971E-5</v>
      </c>
      <c r="CZ65" s="11">
        <f t="shared" si="373"/>
        <v>7.2502316129225974E-3</v>
      </c>
      <c r="DA65" s="11">
        <f t="shared" si="373"/>
        <v>2.4151722664640385E-3</v>
      </c>
      <c r="DB65" s="11">
        <f t="shared" si="373"/>
        <v>3.8952197720882875E-3</v>
      </c>
      <c r="DC65" s="11">
        <f t="shared" si="373"/>
        <v>6.5100865063125735E-3</v>
      </c>
      <c r="DD65" s="11">
        <f t="shared" si="373"/>
        <v>2.072214052622634E-2</v>
      </c>
      <c r="DE65" s="11">
        <f t="shared" si="373"/>
        <v>3.9833777206355059E-3</v>
      </c>
      <c r="DF65" s="11">
        <f t="shared" si="373"/>
        <v>7.3405824443453227E-3</v>
      </c>
      <c r="DG65" s="11">
        <f t="shared" si="373"/>
        <v>3.2916765984494223E-3</v>
      </c>
      <c r="DH65" s="11">
        <f t="shared" si="373"/>
        <v>1.7648855652725448E-3</v>
      </c>
      <c r="DI65" s="11">
        <f t="shared" si="373"/>
        <v>2.5579635673709245E-3</v>
      </c>
      <c r="DJ65" s="11">
        <f t="shared" si="373"/>
        <v>4.5171137783235338E-3</v>
      </c>
      <c r="DK65" s="11">
        <f t="shared" si="373"/>
        <v>-9.2515236979184845E-4</v>
      </c>
      <c r="DL65" s="11">
        <f t="shared" si="373"/>
        <v>4.5458627037220367E-3</v>
      </c>
      <c r="DM65" s="11">
        <f t="shared" si="373"/>
        <v>3.5531917270970048E-3</v>
      </c>
      <c r="DN65" s="11">
        <f t="shared" si="373"/>
        <v>0</v>
      </c>
      <c r="DO65" s="11">
        <f t="shared" si="373"/>
        <v>3.5072092634869101E-4</v>
      </c>
      <c r="DP65" s="11">
        <f t="shared" si="373"/>
        <v>1.9922868447852515E-3</v>
      </c>
      <c r="DQ65" s="11">
        <f t="shared" si="373"/>
        <v>4.8986120599163741E-3</v>
      </c>
      <c r="DR65" s="11">
        <f t="shared" si="373"/>
        <v>4.2391382445434722E-3</v>
      </c>
      <c r="DS65" s="11">
        <f t="shared" si="373"/>
        <v>1.3813979086405581E-3</v>
      </c>
      <c r="DT65" s="11">
        <f t="shared" si="373"/>
        <v>2.2148820286780335E-3</v>
      </c>
      <c r="DU65" s="11">
        <f t="shared" si="373"/>
        <v>1.8645053028725211E-3</v>
      </c>
      <c r="DV65" s="11">
        <f t="shared" si="373"/>
        <v>8.2104502610924612E-5</v>
      </c>
      <c r="DW65" s="11">
        <f t="shared" si="373"/>
        <v>1.9593999200915313E-3</v>
      </c>
      <c r="DX65" s="11">
        <f t="shared" ref="DX65:FG65" si="374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74"/>
        <v>1.0445891920567441E-3</v>
      </c>
      <c r="DZ65" s="11">
        <f t="shared" si="374"/>
        <v>1.8171090156142489E-2</v>
      </c>
      <c r="EA65" s="11">
        <f t="shared" si="374"/>
        <v>2.9995063424266277E-3</v>
      </c>
      <c r="EB65" s="11">
        <f t="shared" si="374"/>
        <v>9.7847776892088234E-3</v>
      </c>
      <c r="EC65" s="11">
        <f t="shared" si="374"/>
        <v>1.361574976689095E-3</v>
      </c>
      <c r="ED65" s="11">
        <f t="shared" si="374"/>
        <v>1.793565385775242E-3</v>
      </c>
      <c r="EE65" s="11">
        <f t="shared" si="374"/>
        <v>-4.0454612670849377E-3</v>
      </c>
      <c r="EF65" s="11">
        <f t="shared" si="374"/>
        <v>1.8665620260682747E-3</v>
      </c>
      <c r="EG65" s="11">
        <f t="shared" si="374"/>
        <v>4.05961870282745E-3</v>
      </c>
      <c r="EH65" s="11">
        <f t="shared" si="374"/>
        <v>3.2208580872004067E-3</v>
      </c>
      <c r="EI65" s="11">
        <f t="shared" si="374"/>
        <v>3.0423725251167433E-3</v>
      </c>
      <c r="EJ65" s="11">
        <f t="shared" si="374"/>
        <v>1.7968369383574156E-3</v>
      </c>
      <c r="EK65" s="11">
        <f t="shared" si="374"/>
        <v>1.1033602811214571E-3</v>
      </c>
      <c r="EL65" s="11">
        <f t="shared" si="374"/>
        <v>2.110266656219828E-3</v>
      </c>
      <c r="EM65" s="11">
        <f t="shared" si="374"/>
        <v>2.8407758184822995E-3</v>
      </c>
      <c r="EN65" s="11">
        <f t="shared" si="374"/>
        <v>2.2090085969417306E-3</v>
      </c>
      <c r="EO65" s="11">
        <f t="shared" si="374"/>
        <v>3.7703753260829309E-3</v>
      </c>
      <c r="EP65" s="11">
        <f t="shared" si="374"/>
        <v>2.7177001849689741E-3</v>
      </c>
      <c r="EQ65" s="11">
        <f t="shared" si="374"/>
        <v>2.0971598169752248E-3</v>
      </c>
      <c r="ER65" s="11">
        <f t="shared" si="374"/>
        <v>7.8157538860246234E-4</v>
      </c>
      <c r="ES65" s="11">
        <f t="shared" si="374"/>
        <v>1.7674471178794615E-3</v>
      </c>
      <c r="ET65" s="11">
        <f t="shared" si="374"/>
        <v>2.3490191050135056E-3</v>
      </c>
      <c r="EU65" s="11">
        <f t="shared" si="374"/>
        <v>2.3895657335251119E-3</v>
      </c>
      <c r="EV65" s="11">
        <f t="shared" si="374"/>
        <v>4.1398672792241076E-3</v>
      </c>
      <c r="EW65" s="11">
        <f t="shared" si="374"/>
        <v>3.2585874709598617E-3</v>
      </c>
      <c r="EX65" s="11">
        <f t="shared" si="374"/>
        <v>1.4390530625481013E-3</v>
      </c>
      <c r="EY65" s="11">
        <f t="shared" si="374"/>
        <v>1.8873079803274351E-3</v>
      </c>
      <c r="EZ65" s="11">
        <f t="shared" si="374"/>
        <v>2.6109924296371378E-3</v>
      </c>
      <c r="FA65" s="11">
        <f t="shared" si="374"/>
        <v>4.0800701167609255E-4</v>
      </c>
      <c r="FB65" s="11">
        <f t="shared" si="374"/>
        <v>0</v>
      </c>
      <c r="FC65" s="11">
        <f t="shared" si="374"/>
        <v>7.9956899807156478E-3</v>
      </c>
      <c r="FD65" s="11">
        <f t="shared" si="374"/>
        <v>0</v>
      </c>
      <c r="FE65" s="11">
        <f t="shared" si="374"/>
        <v>-3.5914982891680491E-3</v>
      </c>
      <c r="FF65" s="11">
        <f t="shared" si="374"/>
        <v>1.0256873007279177E-2</v>
      </c>
      <c r="FG65" s="11">
        <f t="shared" si="374"/>
        <v>2.6845704191105213E-3</v>
      </c>
      <c r="FH65" s="11">
        <f t="shared" si="42"/>
        <v>4.5431375363129689E-3</v>
      </c>
      <c r="FI65" s="11">
        <f t="shared" si="43"/>
        <v>3.2466092885541364E-3</v>
      </c>
      <c r="FJ65" s="11">
        <f t="shared" si="44"/>
        <v>2.8579846788450158E-3</v>
      </c>
      <c r="FK65" s="11">
        <f t="shared" si="45"/>
        <v>0</v>
      </c>
      <c r="FL65" s="11">
        <f t="shared" si="46"/>
        <v>0</v>
      </c>
      <c r="FM65" s="11">
        <f t="shared" si="47"/>
        <v>6.7328691326105083E-3</v>
      </c>
      <c r="FN65" s="11">
        <f t="shared" si="48"/>
        <v>2.3103449953063571E-3</v>
      </c>
      <c r="FO65" s="11">
        <f t="shared" si="49"/>
        <v>0</v>
      </c>
      <c r="FP65" s="11">
        <f t="shared" si="50"/>
        <v>6.2308319422337277E-3</v>
      </c>
      <c r="FQ65" s="11">
        <f t="shared" si="51"/>
        <v>3.1781091456239974E-3</v>
      </c>
      <c r="FR65" s="11">
        <f t="shared" si="52"/>
        <v>0</v>
      </c>
      <c r="FS65" s="11">
        <f t="shared" si="53"/>
        <v>0</v>
      </c>
      <c r="FT65" s="11">
        <f t="shared" si="54"/>
        <v>7.811936639184669E-3</v>
      </c>
      <c r="FU65" s="11">
        <f t="shared" si="55"/>
        <v>0</v>
      </c>
      <c r="FV65" s="11">
        <f t="shared" si="56"/>
        <v>4.4266361381415376E-3</v>
      </c>
      <c r="FW65" s="11">
        <f t="shared" si="57"/>
        <v>2.5359978724213139E-3</v>
      </c>
      <c r="FX65" s="11">
        <f t="shared" si="58"/>
        <v>3.9838561453704457E-3</v>
      </c>
      <c r="FY65" s="11">
        <f t="shared" si="59"/>
        <v>0</v>
      </c>
      <c r="FZ65" s="11">
        <f t="shared" si="60"/>
        <v>0</v>
      </c>
      <c r="GA65" s="11">
        <f t="shared" si="61"/>
        <v>9.813959413615958E-3</v>
      </c>
      <c r="GB65" s="11">
        <f t="shared" si="62"/>
        <v>2.7286786934115348E-3</v>
      </c>
      <c r="GC65" s="11">
        <f t="shared" si="63"/>
        <v>4.6503608922354722E-3</v>
      </c>
      <c r="GD65" s="11" t="e">
        <f t="shared" si="64"/>
        <v>#N/A</v>
      </c>
      <c r="GE65" s="11" t="e">
        <f t="shared" si="65"/>
        <v>#N/A</v>
      </c>
      <c r="GF65" s="11" t="e">
        <f t="shared" si="66"/>
        <v>#N/A</v>
      </c>
      <c r="GG65" s="11" t="e">
        <f t="shared" si="67"/>
        <v>#N/A</v>
      </c>
      <c r="GH65" s="11" t="e">
        <f t="shared" si="68"/>
        <v>#N/A</v>
      </c>
      <c r="GI65" s="11" t="e">
        <f t="shared" si="69"/>
        <v>#N/A</v>
      </c>
      <c r="GJ65" s="11" t="e">
        <f t="shared" si="70"/>
        <v>#N/A</v>
      </c>
      <c r="GK65" s="11" t="e">
        <f t="shared" si="71"/>
        <v>#N/A</v>
      </c>
      <c r="GL65" s="11" t="e">
        <f t="shared" si="72"/>
        <v>#N/A</v>
      </c>
      <c r="GM65" s="11" t="e">
        <f t="shared" si="73"/>
        <v>#N/A</v>
      </c>
    </row>
    <row r="66" spans="2:195" x14ac:dyDescent="0.55000000000000004">
      <c r="B66" t="str">
        <f>Infections!A66</f>
        <v>Gabon</v>
      </c>
      <c r="C66" s="11" t="e">
        <v>#N/A</v>
      </c>
      <c r="D66" s="11">
        <f t="shared" ref="D66:AI66" si="375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75"/>
        <v>0</v>
      </c>
      <c r="F66" s="11">
        <f t="shared" si="375"/>
        <v>0</v>
      </c>
      <c r="G66" s="11">
        <f t="shared" si="375"/>
        <v>0</v>
      </c>
      <c r="H66" s="11">
        <f t="shared" si="375"/>
        <v>0</v>
      </c>
      <c r="I66" s="11">
        <f t="shared" si="375"/>
        <v>0</v>
      </c>
      <c r="J66" s="11">
        <f t="shared" si="375"/>
        <v>0</v>
      </c>
      <c r="K66" s="11">
        <f t="shared" si="375"/>
        <v>0</v>
      </c>
      <c r="L66" s="11">
        <f t="shared" si="375"/>
        <v>0</v>
      </c>
      <c r="M66" s="11">
        <f t="shared" si="375"/>
        <v>0</v>
      </c>
      <c r="N66" s="11">
        <f t="shared" si="375"/>
        <v>0</v>
      </c>
      <c r="O66" s="11">
        <f t="shared" si="375"/>
        <v>0</v>
      </c>
      <c r="P66" s="11">
        <f t="shared" si="375"/>
        <v>0</v>
      </c>
      <c r="Q66" s="11">
        <f t="shared" si="375"/>
        <v>0</v>
      </c>
      <c r="R66" s="11">
        <f t="shared" si="375"/>
        <v>0</v>
      </c>
      <c r="S66" s="11">
        <f t="shared" si="375"/>
        <v>0</v>
      </c>
      <c r="T66" s="11">
        <f t="shared" si="375"/>
        <v>0</v>
      </c>
      <c r="U66" s="11">
        <f t="shared" si="375"/>
        <v>0</v>
      </c>
      <c r="V66" s="11">
        <f t="shared" si="375"/>
        <v>0</v>
      </c>
      <c r="W66" s="11">
        <f t="shared" si="375"/>
        <v>0</v>
      </c>
      <c r="X66" s="11">
        <f t="shared" si="375"/>
        <v>0</v>
      </c>
      <c r="Y66" s="11">
        <f t="shared" si="375"/>
        <v>0</v>
      </c>
      <c r="Z66" s="11">
        <f t="shared" si="375"/>
        <v>0</v>
      </c>
      <c r="AA66" s="11">
        <f t="shared" si="375"/>
        <v>0</v>
      </c>
      <c r="AB66" s="11">
        <f t="shared" si="375"/>
        <v>0</v>
      </c>
      <c r="AC66" s="11">
        <f t="shared" si="375"/>
        <v>0</v>
      </c>
      <c r="AD66" s="11">
        <f t="shared" si="375"/>
        <v>0</v>
      </c>
      <c r="AE66" s="11">
        <f t="shared" si="375"/>
        <v>0</v>
      </c>
      <c r="AF66" s="11">
        <f t="shared" si="375"/>
        <v>0</v>
      </c>
      <c r="AG66" s="11">
        <f t="shared" si="375"/>
        <v>0</v>
      </c>
      <c r="AH66" s="11">
        <f t="shared" si="375"/>
        <v>0</v>
      </c>
      <c r="AI66" s="11">
        <f t="shared" si="375"/>
        <v>0</v>
      </c>
      <c r="AJ66" s="11">
        <f t="shared" ref="AJ66:BO66" si="376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76"/>
        <v>0</v>
      </c>
      <c r="AL66" s="11">
        <f t="shared" si="376"/>
        <v>0</v>
      </c>
      <c r="AM66" s="11">
        <f t="shared" si="376"/>
        <v>0</v>
      </c>
      <c r="AN66" s="11">
        <f t="shared" si="376"/>
        <v>0</v>
      </c>
      <c r="AO66" s="11">
        <f t="shared" si="376"/>
        <v>0</v>
      </c>
      <c r="AP66" s="11">
        <f t="shared" si="376"/>
        <v>0</v>
      </c>
      <c r="AQ66" s="11">
        <f t="shared" si="376"/>
        <v>0</v>
      </c>
      <c r="AR66" s="11">
        <f t="shared" si="376"/>
        <v>0</v>
      </c>
      <c r="AS66" s="11">
        <f t="shared" si="376"/>
        <v>0</v>
      </c>
      <c r="AT66" s="11">
        <f t="shared" si="376"/>
        <v>0</v>
      </c>
      <c r="AU66" s="11">
        <f t="shared" si="376"/>
        <v>0</v>
      </c>
      <c r="AV66" s="11">
        <f t="shared" si="376"/>
        <v>0</v>
      </c>
      <c r="AW66" s="11">
        <f t="shared" si="376"/>
        <v>0</v>
      </c>
      <c r="AX66" s="11">
        <f t="shared" si="376"/>
        <v>0</v>
      </c>
      <c r="AY66" s="11">
        <f t="shared" si="376"/>
        <v>0</v>
      </c>
      <c r="AZ66" s="11">
        <f t="shared" si="376"/>
        <v>0</v>
      </c>
      <c r="BA66" s="11">
        <f t="shared" si="376"/>
        <v>0</v>
      </c>
      <c r="BB66" s="11">
        <f t="shared" si="376"/>
        <v>0</v>
      </c>
      <c r="BC66" s="11">
        <f t="shared" si="376"/>
        <v>0</v>
      </c>
      <c r="BD66" s="11">
        <f t="shared" si="376"/>
        <v>0</v>
      </c>
      <c r="BE66" s="11">
        <f t="shared" si="376"/>
        <v>0</v>
      </c>
      <c r="BF66" s="11">
        <f t="shared" si="376"/>
        <v>0</v>
      </c>
      <c r="BG66" s="11">
        <f t="shared" si="376"/>
        <v>0</v>
      </c>
      <c r="BH66" s="11">
        <f t="shared" si="376"/>
        <v>0</v>
      </c>
      <c r="BI66" s="11">
        <f t="shared" si="376"/>
        <v>2</v>
      </c>
      <c r="BJ66" s="11">
        <f t="shared" si="376"/>
        <v>0.33333333333333326</v>
      </c>
      <c r="BK66" s="11">
        <f t="shared" si="376"/>
        <v>0.25</v>
      </c>
      <c r="BL66" s="11">
        <f t="shared" si="376"/>
        <v>0</v>
      </c>
      <c r="BM66" s="11">
        <f t="shared" si="376"/>
        <v>0.19999999999999996</v>
      </c>
      <c r="BN66" s="11">
        <f t="shared" si="376"/>
        <v>0</v>
      </c>
      <c r="BO66" s="11">
        <f t="shared" si="376"/>
        <v>0.16666666666666674</v>
      </c>
      <c r="BP66" s="11">
        <f t="shared" ref="BP66:CP66" si="377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77"/>
        <v>0</v>
      </c>
      <c r="BR66" s="11">
        <f t="shared" si="377"/>
        <v>0</v>
      </c>
      <c r="BS66" s="11">
        <f t="shared" si="377"/>
        <v>0</v>
      </c>
      <c r="BT66" s="11">
        <f t="shared" si="377"/>
        <v>1.2857142857142856</v>
      </c>
      <c r="BU66" s="11">
        <f t="shared" si="377"/>
        <v>0.125</v>
      </c>
      <c r="BV66" s="11">
        <f t="shared" si="377"/>
        <v>0.16666666666666674</v>
      </c>
      <c r="BW66" s="11">
        <f t="shared" si="377"/>
        <v>0</v>
      </c>
      <c r="BX66" s="11">
        <f t="shared" si="377"/>
        <v>0</v>
      </c>
      <c r="BY66" s="11">
        <f t="shared" si="377"/>
        <v>0</v>
      </c>
      <c r="BZ66" s="11">
        <f t="shared" si="377"/>
        <v>0.14285714285714279</v>
      </c>
      <c r="CA66" s="11">
        <f t="shared" si="377"/>
        <v>0.25</v>
      </c>
      <c r="CB66" s="11">
        <f t="shared" si="377"/>
        <v>0.1333333333333333</v>
      </c>
      <c r="CC66" s="11">
        <f t="shared" si="377"/>
        <v>0.29411764705882359</v>
      </c>
      <c r="CD66" s="11">
        <f t="shared" si="377"/>
        <v>0</v>
      </c>
      <c r="CE66" s="11">
        <f t="shared" si="377"/>
        <v>4.5454545454545414E-2</v>
      </c>
      <c r="CF66" s="11">
        <f t="shared" si="377"/>
        <v>6.5217391304347894E-2</v>
      </c>
      <c r="CG66" s="11">
        <f t="shared" si="377"/>
        <v>0.16326530612244894</v>
      </c>
      <c r="CH66" s="11">
        <f t="shared" si="377"/>
        <v>0</v>
      </c>
      <c r="CI66" s="11">
        <f t="shared" si="377"/>
        <v>0.40350877192982448</v>
      </c>
      <c r="CJ66" s="11">
        <f t="shared" si="377"/>
        <v>0</v>
      </c>
      <c r="CK66" s="11">
        <f t="shared" si="377"/>
        <v>0.35000000000000009</v>
      </c>
      <c r="CL66" s="11">
        <f t="shared" si="377"/>
        <v>0</v>
      </c>
      <c r="CM66" s="11">
        <f t="shared" si="377"/>
        <v>9.2592592592593004E-3</v>
      </c>
      <c r="CN66" s="11">
        <f t="shared" si="377"/>
        <v>0.10091743119266061</v>
      </c>
      <c r="CO66" s="11">
        <f t="shared" si="377"/>
        <v>0.30000000000000004</v>
      </c>
      <c r="CP66" s="11">
        <f t="shared" si="377"/>
        <v>6.4102564102564097E-2</v>
      </c>
      <c r="CQ66" s="11">
        <f t="shared" si="77"/>
        <v>6.0240963855422436E-3</v>
      </c>
      <c r="CR66" s="11">
        <f t="shared" ref="CR66:DW66" si="378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78"/>
        <v>2.3255813953488413E-2</v>
      </c>
      <c r="CT66" s="11">
        <f t="shared" si="378"/>
        <v>0</v>
      </c>
      <c r="CU66" s="11">
        <f t="shared" si="378"/>
        <v>0.19886363636363646</v>
      </c>
      <c r="CV66" s="11">
        <f t="shared" si="378"/>
        <v>0.12796208530805697</v>
      </c>
      <c r="CW66" s="11">
        <f t="shared" si="378"/>
        <v>0.15966386554621859</v>
      </c>
      <c r="CX66" s="11">
        <f t="shared" si="378"/>
        <v>0</v>
      </c>
      <c r="CY66" s="11">
        <f t="shared" si="378"/>
        <v>0</v>
      </c>
      <c r="CZ66" s="11">
        <f t="shared" si="378"/>
        <v>0.21376811594202905</v>
      </c>
      <c r="DA66" s="11">
        <f t="shared" si="378"/>
        <v>0</v>
      </c>
      <c r="DB66" s="11">
        <f t="shared" si="378"/>
        <v>9.5522388059701591E-2</v>
      </c>
      <c r="DC66" s="11">
        <f t="shared" si="378"/>
        <v>8.1743869209809361E-2</v>
      </c>
      <c r="DD66" s="11">
        <f t="shared" si="378"/>
        <v>0</v>
      </c>
      <c r="DE66" s="11">
        <f t="shared" si="378"/>
        <v>0.26952141057934509</v>
      </c>
      <c r="DF66" s="11">
        <f t="shared" si="378"/>
        <v>0.23015873015873023</v>
      </c>
      <c r="DG66" s="11">
        <f t="shared" si="378"/>
        <v>6.6129032258064546E-2</v>
      </c>
      <c r="DH66" s="11">
        <f t="shared" si="378"/>
        <v>0</v>
      </c>
      <c r="DI66" s="11">
        <f t="shared" si="378"/>
        <v>0.21331316187594562</v>
      </c>
      <c r="DJ66" s="11">
        <f t="shared" si="378"/>
        <v>7.6059850374064819E-2</v>
      </c>
      <c r="DK66" s="11">
        <f t="shared" si="378"/>
        <v>0.16338354577056768</v>
      </c>
      <c r="DL66" s="11">
        <f t="shared" si="378"/>
        <v>9.960159362549792E-2</v>
      </c>
      <c r="DM66" s="11">
        <f t="shared" si="378"/>
        <v>9.5108695652173836E-2</v>
      </c>
      <c r="DN66" s="11">
        <f t="shared" si="378"/>
        <v>9.1811414392059643E-2</v>
      </c>
      <c r="DO66" s="11">
        <f t="shared" si="378"/>
        <v>0</v>
      </c>
      <c r="DP66" s="11">
        <f t="shared" si="378"/>
        <v>8.4848484848484951E-2</v>
      </c>
      <c r="DQ66" s="11">
        <f t="shared" si="378"/>
        <v>4.88826815642458E-2</v>
      </c>
      <c r="DR66" s="11">
        <f t="shared" si="378"/>
        <v>4.3275632490013205E-2</v>
      </c>
      <c r="DS66" s="11">
        <f t="shared" si="378"/>
        <v>0</v>
      </c>
      <c r="DT66" s="11">
        <f t="shared" si="378"/>
        <v>0.10274409700063813</v>
      </c>
      <c r="DU66" s="11">
        <f t="shared" si="378"/>
        <v>0.11921296296296302</v>
      </c>
      <c r="DV66" s="11">
        <f t="shared" si="378"/>
        <v>0</v>
      </c>
      <c r="DW66" s="11">
        <f t="shared" si="378"/>
        <v>0.10392967942088926</v>
      </c>
      <c r="DX66" s="11">
        <f t="shared" ref="DX66:FG66" si="379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79"/>
        <v>3.6193029490616535E-2</v>
      </c>
      <c r="DZ66" s="11">
        <f t="shared" si="379"/>
        <v>4.8296679603277326E-2</v>
      </c>
      <c r="EA66" s="11">
        <f t="shared" si="379"/>
        <v>7.4866310160427885E-2</v>
      </c>
      <c r="EB66" s="11">
        <f t="shared" si="379"/>
        <v>1.6073478760045834E-2</v>
      </c>
      <c r="EC66" s="11">
        <f t="shared" si="379"/>
        <v>0</v>
      </c>
      <c r="ED66" s="11">
        <f t="shared" si="379"/>
        <v>0</v>
      </c>
      <c r="EE66" s="11">
        <f t="shared" si="379"/>
        <v>5.5743879472692992E-2</v>
      </c>
      <c r="EF66" s="11">
        <f t="shared" si="379"/>
        <v>3.5319300749197202E-2</v>
      </c>
      <c r="EG66" s="11">
        <f t="shared" si="379"/>
        <v>1.8263266712611914E-2</v>
      </c>
      <c r="EH66" s="11">
        <f t="shared" si="379"/>
        <v>4.9407783417935613E-2</v>
      </c>
      <c r="EI66" s="11">
        <f t="shared" si="379"/>
        <v>0</v>
      </c>
      <c r="EJ66" s="11">
        <f t="shared" si="379"/>
        <v>0</v>
      </c>
      <c r="EK66" s="11">
        <f t="shared" si="379"/>
        <v>0</v>
      </c>
      <c r="EL66" s="11">
        <f t="shared" si="379"/>
        <v>4.7081586584972523E-2</v>
      </c>
      <c r="EM66" s="11">
        <f t="shared" si="379"/>
        <v>3.9421004003695748E-2</v>
      </c>
      <c r="EN66" s="11">
        <f t="shared" si="379"/>
        <v>2.6074074074074138E-2</v>
      </c>
      <c r="EO66" s="11">
        <f t="shared" si="379"/>
        <v>0</v>
      </c>
      <c r="EP66" s="11">
        <f t="shared" si="379"/>
        <v>0</v>
      </c>
      <c r="EQ66" s="11">
        <f t="shared" si="379"/>
        <v>0</v>
      </c>
      <c r="ER66" s="11">
        <f t="shared" si="379"/>
        <v>0.16459717008374253</v>
      </c>
      <c r="ES66" s="11">
        <f t="shared" si="379"/>
        <v>2.0084304487974158E-2</v>
      </c>
      <c r="ET66" s="11">
        <f t="shared" si="379"/>
        <v>2.7953330092367557E-2</v>
      </c>
      <c r="EU66" s="11">
        <f t="shared" si="379"/>
        <v>2.6247339796642288E-2</v>
      </c>
      <c r="EV66" s="11">
        <f t="shared" si="379"/>
        <v>2.0276497695852491E-2</v>
      </c>
      <c r="EW66" s="11">
        <f t="shared" si="379"/>
        <v>0</v>
      </c>
      <c r="EX66" s="11">
        <f t="shared" si="379"/>
        <v>0</v>
      </c>
      <c r="EY66" s="11">
        <f t="shared" si="379"/>
        <v>7.0234869015356916E-2</v>
      </c>
      <c r="EZ66" s="11">
        <f t="shared" si="379"/>
        <v>2.3211648027009923E-2</v>
      </c>
      <c r="FA66" s="11">
        <f t="shared" si="379"/>
        <v>2.2066405444421511E-2</v>
      </c>
      <c r="FB66" s="11">
        <f t="shared" si="379"/>
        <v>2.6432606941081627E-2</v>
      </c>
      <c r="FC66" s="11">
        <f t="shared" si="379"/>
        <v>2.3982701002555507E-2</v>
      </c>
      <c r="FD66" s="11">
        <f t="shared" si="379"/>
        <v>0</v>
      </c>
      <c r="FE66" s="11">
        <f t="shared" si="379"/>
        <v>0</v>
      </c>
      <c r="FF66" s="11">
        <f t="shared" si="379"/>
        <v>3.5515454021885162E-2</v>
      </c>
      <c r="FG66" s="11">
        <f t="shared" si="379"/>
        <v>0</v>
      </c>
      <c r="FH66" s="11">
        <f t="shared" si="42"/>
        <v>2.2061549870226127E-2</v>
      </c>
      <c r="FI66" s="11">
        <f t="shared" si="43"/>
        <v>0</v>
      </c>
      <c r="FJ66" s="11">
        <f t="shared" si="44"/>
        <v>1.9408670415381746E-2</v>
      </c>
      <c r="FK66" s="11">
        <f t="shared" si="45"/>
        <v>0</v>
      </c>
      <c r="FL66" s="11">
        <f t="shared" si="46"/>
        <v>0</v>
      </c>
      <c r="FM66" s="11">
        <f t="shared" si="47"/>
        <v>2.1886120996441383E-2</v>
      </c>
      <c r="FN66" s="11">
        <f t="shared" si="48"/>
        <v>0</v>
      </c>
      <c r="FO66" s="11">
        <f t="shared" si="49"/>
        <v>2.2288002786000405E-2</v>
      </c>
      <c r="FP66" s="11">
        <f t="shared" si="50"/>
        <v>0</v>
      </c>
      <c r="FQ66" s="11">
        <f t="shared" si="51"/>
        <v>1.2093340146482667E-2</v>
      </c>
      <c r="FR66" s="11">
        <f t="shared" si="52"/>
        <v>0</v>
      </c>
      <c r="FS66" s="11">
        <f t="shared" si="53"/>
        <v>0</v>
      </c>
      <c r="FT66" s="11">
        <f t="shared" si="54"/>
        <v>1.4136654325143105E-2</v>
      </c>
      <c r="FU66" s="11">
        <f t="shared" si="55"/>
        <v>0</v>
      </c>
      <c r="FV66" s="11">
        <f t="shared" si="56"/>
        <v>1.5765018254231711E-2</v>
      </c>
      <c r="FW66" s="11">
        <f t="shared" si="57"/>
        <v>0</v>
      </c>
      <c r="FX66" s="11">
        <f t="shared" si="58"/>
        <v>3.1694167619670033E-2</v>
      </c>
      <c r="FY66" s="11">
        <f t="shared" si="59"/>
        <v>0</v>
      </c>
      <c r="FZ66" s="11">
        <f t="shared" si="60"/>
        <v>0</v>
      </c>
      <c r="GA66" s="11">
        <f t="shared" si="61"/>
        <v>1.8685669041963671E-2</v>
      </c>
      <c r="GB66" s="11">
        <f t="shared" si="62"/>
        <v>0</v>
      </c>
      <c r="GC66" s="11">
        <f t="shared" si="63"/>
        <v>2.4094512669050161E-2</v>
      </c>
      <c r="GD66" s="11" t="e">
        <f t="shared" si="64"/>
        <v>#N/A</v>
      </c>
      <c r="GE66" s="11" t="e">
        <f t="shared" si="65"/>
        <v>#N/A</v>
      </c>
      <c r="GF66" s="11" t="e">
        <f t="shared" si="66"/>
        <v>#N/A</v>
      </c>
      <c r="GG66" s="11" t="e">
        <f t="shared" si="67"/>
        <v>#N/A</v>
      </c>
      <c r="GH66" s="11" t="e">
        <f t="shared" si="68"/>
        <v>#N/A</v>
      </c>
      <c r="GI66" s="11" t="e">
        <f t="shared" si="69"/>
        <v>#N/A</v>
      </c>
      <c r="GJ66" s="11" t="e">
        <f t="shared" si="70"/>
        <v>#N/A</v>
      </c>
      <c r="GK66" s="11" t="e">
        <f t="shared" si="71"/>
        <v>#N/A</v>
      </c>
      <c r="GL66" s="11" t="e">
        <f t="shared" si="72"/>
        <v>#N/A</v>
      </c>
      <c r="GM66" s="11" t="e">
        <f t="shared" si="73"/>
        <v>#N/A</v>
      </c>
    </row>
    <row r="67" spans="2:195" x14ac:dyDescent="0.55000000000000004">
      <c r="B67" t="str">
        <f>Infections!A67</f>
        <v>Gambia</v>
      </c>
      <c r="C67" s="11" t="e">
        <v>#N/A</v>
      </c>
      <c r="D67" s="11">
        <f t="shared" ref="D67:AI67" si="380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80"/>
        <v>0</v>
      </c>
      <c r="F67" s="11">
        <f t="shared" si="380"/>
        <v>0</v>
      </c>
      <c r="G67" s="11">
        <f t="shared" si="380"/>
        <v>0</v>
      </c>
      <c r="H67" s="11">
        <f t="shared" si="380"/>
        <v>0</v>
      </c>
      <c r="I67" s="11">
        <f t="shared" si="380"/>
        <v>0</v>
      </c>
      <c r="J67" s="11">
        <f t="shared" si="380"/>
        <v>0</v>
      </c>
      <c r="K67" s="11">
        <f t="shared" si="380"/>
        <v>0</v>
      </c>
      <c r="L67" s="11">
        <f t="shared" si="380"/>
        <v>0</v>
      </c>
      <c r="M67" s="11">
        <f t="shared" si="380"/>
        <v>0</v>
      </c>
      <c r="N67" s="11">
        <f t="shared" si="380"/>
        <v>0</v>
      </c>
      <c r="O67" s="11">
        <f t="shared" si="380"/>
        <v>0</v>
      </c>
      <c r="P67" s="11">
        <f t="shared" si="380"/>
        <v>0</v>
      </c>
      <c r="Q67" s="11">
        <f t="shared" si="380"/>
        <v>0</v>
      </c>
      <c r="R67" s="11">
        <f t="shared" si="380"/>
        <v>0</v>
      </c>
      <c r="S67" s="11">
        <f t="shared" si="380"/>
        <v>0</v>
      </c>
      <c r="T67" s="11">
        <f t="shared" si="380"/>
        <v>0</v>
      </c>
      <c r="U67" s="11">
        <f t="shared" si="380"/>
        <v>0</v>
      </c>
      <c r="V67" s="11">
        <f t="shared" si="380"/>
        <v>0</v>
      </c>
      <c r="W67" s="11">
        <f t="shared" si="380"/>
        <v>0</v>
      </c>
      <c r="X67" s="11">
        <f t="shared" si="380"/>
        <v>0</v>
      </c>
      <c r="Y67" s="11">
        <f t="shared" si="380"/>
        <v>0</v>
      </c>
      <c r="Z67" s="11">
        <f t="shared" si="380"/>
        <v>0</v>
      </c>
      <c r="AA67" s="11">
        <f t="shared" si="380"/>
        <v>0</v>
      </c>
      <c r="AB67" s="11">
        <f t="shared" si="380"/>
        <v>0</v>
      </c>
      <c r="AC67" s="11">
        <f t="shared" si="380"/>
        <v>0</v>
      </c>
      <c r="AD67" s="11">
        <f t="shared" si="380"/>
        <v>0</v>
      </c>
      <c r="AE67" s="11">
        <f t="shared" si="380"/>
        <v>0</v>
      </c>
      <c r="AF67" s="11">
        <f t="shared" si="380"/>
        <v>0</v>
      </c>
      <c r="AG67" s="11">
        <f t="shared" si="380"/>
        <v>0</v>
      </c>
      <c r="AH67" s="11">
        <f t="shared" si="380"/>
        <v>0</v>
      </c>
      <c r="AI67" s="11">
        <f t="shared" si="380"/>
        <v>0</v>
      </c>
      <c r="AJ67" s="11">
        <f t="shared" ref="AJ67:BO67" si="381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81"/>
        <v>0</v>
      </c>
      <c r="AL67" s="11">
        <f t="shared" si="381"/>
        <v>0</v>
      </c>
      <c r="AM67" s="11">
        <f t="shared" si="381"/>
        <v>0</v>
      </c>
      <c r="AN67" s="11">
        <f t="shared" si="381"/>
        <v>0</v>
      </c>
      <c r="AO67" s="11">
        <f t="shared" si="381"/>
        <v>0</v>
      </c>
      <c r="AP67" s="11">
        <f t="shared" si="381"/>
        <v>0</v>
      </c>
      <c r="AQ67" s="11">
        <f t="shared" si="381"/>
        <v>0</v>
      </c>
      <c r="AR67" s="11">
        <f t="shared" si="381"/>
        <v>0</v>
      </c>
      <c r="AS67" s="11">
        <f t="shared" si="381"/>
        <v>0</v>
      </c>
      <c r="AT67" s="11">
        <f t="shared" si="381"/>
        <v>0</v>
      </c>
      <c r="AU67" s="11">
        <f t="shared" si="381"/>
        <v>0</v>
      </c>
      <c r="AV67" s="11">
        <f t="shared" si="381"/>
        <v>0</v>
      </c>
      <c r="AW67" s="11">
        <f t="shared" si="381"/>
        <v>0</v>
      </c>
      <c r="AX67" s="11">
        <f t="shared" si="381"/>
        <v>0</v>
      </c>
      <c r="AY67" s="11">
        <f t="shared" si="381"/>
        <v>0</v>
      </c>
      <c r="AZ67" s="11">
        <f t="shared" si="381"/>
        <v>0</v>
      </c>
      <c r="BA67" s="11">
        <f t="shared" si="381"/>
        <v>0</v>
      </c>
      <c r="BB67" s="11">
        <f t="shared" si="381"/>
        <v>0</v>
      </c>
      <c r="BC67" s="11">
        <f t="shared" si="381"/>
        <v>0</v>
      </c>
      <c r="BD67" s="11">
        <f t="shared" si="381"/>
        <v>0</v>
      </c>
      <c r="BE67" s="11">
        <f t="shared" si="381"/>
        <v>0</v>
      </c>
      <c r="BF67" s="11">
        <f t="shared" si="381"/>
        <v>0</v>
      </c>
      <c r="BG67" s="11">
        <f t="shared" si="381"/>
        <v>0</v>
      </c>
      <c r="BH67" s="11">
        <f t="shared" si="381"/>
        <v>0</v>
      </c>
      <c r="BI67" s="11">
        <f t="shared" si="381"/>
        <v>0</v>
      </c>
      <c r="BJ67" s="11">
        <f t="shared" si="381"/>
        <v>0</v>
      </c>
      <c r="BK67" s="11">
        <f t="shared" si="381"/>
        <v>0</v>
      </c>
      <c r="BL67" s="11">
        <f t="shared" si="381"/>
        <v>1</v>
      </c>
      <c r="BM67" s="11">
        <f t="shared" si="381"/>
        <v>0.5</v>
      </c>
      <c r="BN67" s="11">
        <f t="shared" si="381"/>
        <v>0</v>
      </c>
      <c r="BO67" s="11">
        <f t="shared" si="381"/>
        <v>0</v>
      </c>
      <c r="BP67" s="11">
        <f t="shared" ref="BP67:CP67" si="382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82"/>
        <v>0</v>
      </c>
      <c r="BR67" s="11">
        <f t="shared" si="382"/>
        <v>0.33333333333333326</v>
      </c>
      <c r="BS67" s="11">
        <f t="shared" si="382"/>
        <v>0</v>
      </c>
      <c r="BT67" s="11">
        <f t="shared" si="382"/>
        <v>0</v>
      </c>
      <c r="BU67" s="11">
        <f t="shared" si="382"/>
        <v>0</v>
      </c>
      <c r="BV67" s="11">
        <f t="shared" si="382"/>
        <v>0</v>
      </c>
      <c r="BW67" s="11">
        <f t="shared" si="382"/>
        <v>0</v>
      </c>
      <c r="BX67" s="11">
        <f t="shared" si="382"/>
        <v>0</v>
      </c>
      <c r="BY67" s="11">
        <f t="shared" si="382"/>
        <v>0</v>
      </c>
      <c r="BZ67" s="11">
        <f t="shared" si="382"/>
        <v>0</v>
      </c>
      <c r="CA67" s="11">
        <f t="shared" si="382"/>
        <v>0</v>
      </c>
      <c r="CB67" s="11">
        <f t="shared" si="382"/>
        <v>0</v>
      </c>
      <c r="CC67" s="11">
        <f t="shared" si="382"/>
        <v>0</v>
      </c>
      <c r="CD67" s="11">
        <f t="shared" si="382"/>
        <v>0</v>
      </c>
      <c r="CE67" s="11">
        <f t="shared" si="382"/>
        <v>1.25</v>
      </c>
      <c r="CF67" s="11">
        <f t="shared" si="382"/>
        <v>0</v>
      </c>
      <c r="CG67" s="11">
        <f t="shared" si="382"/>
        <v>0</v>
      </c>
      <c r="CH67" s="11">
        <f t="shared" si="382"/>
        <v>0</v>
      </c>
      <c r="CI67" s="11">
        <f t="shared" si="382"/>
        <v>0</v>
      </c>
      <c r="CJ67" s="11">
        <f t="shared" si="382"/>
        <v>0</v>
      </c>
      <c r="CK67" s="11">
        <f t="shared" si="382"/>
        <v>0</v>
      </c>
      <c r="CL67" s="11">
        <f t="shared" si="382"/>
        <v>0</v>
      </c>
      <c r="CM67" s="11">
        <f t="shared" si="382"/>
        <v>0.11111111111111116</v>
      </c>
      <c r="CN67" s="11">
        <f t="shared" si="382"/>
        <v>0</v>
      </c>
      <c r="CO67" s="11">
        <f t="shared" si="382"/>
        <v>0</v>
      </c>
      <c r="CP67" s="11">
        <f t="shared" si="382"/>
        <v>0</v>
      </c>
      <c r="CQ67" s="11">
        <f t="shared" si="77"/>
        <v>0</v>
      </c>
      <c r="CR67" s="11">
        <f t="shared" ref="CR67:DW67" si="383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83"/>
        <v>0</v>
      </c>
      <c r="CT67" s="11">
        <f t="shared" si="383"/>
        <v>0</v>
      </c>
      <c r="CU67" s="11">
        <f t="shared" si="383"/>
        <v>0</v>
      </c>
      <c r="CV67" s="11">
        <f t="shared" si="383"/>
        <v>0</v>
      </c>
      <c r="CW67" s="11">
        <f t="shared" si="383"/>
        <v>0</v>
      </c>
      <c r="CX67" s="11">
        <f t="shared" si="383"/>
        <v>0.10000000000000009</v>
      </c>
      <c r="CY67" s="11">
        <f t="shared" si="383"/>
        <v>9.0909090909090828E-2</v>
      </c>
      <c r="CZ67" s="11">
        <f t="shared" si="383"/>
        <v>0.41666666666666674</v>
      </c>
      <c r="DA67" s="11">
        <f t="shared" si="383"/>
        <v>0</v>
      </c>
      <c r="DB67" s="11">
        <f t="shared" si="383"/>
        <v>0</v>
      </c>
      <c r="DC67" s="11">
        <f t="shared" si="383"/>
        <v>0</v>
      </c>
      <c r="DD67" s="11">
        <f t="shared" si="383"/>
        <v>0</v>
      </c>
      <c r="DE67" s="11">
        <f t="shared" si="383"/>
        <v>5.8823529411764719E-2</v>
      </c>
      <c r="DF67" s="11">
        <f t="shared" si="383"/>
        <v>0.11111111111111116</v>
      </c>
      <c r="DG67" s="11">
        <f t="shared" si="383"/>
        <v>0</v>
      </c>
      <c r="DH67" s="11">
        <f t="shared" si="383"/>
        <v>0</v>
      </c>
      <c r="DI67" s="11">
        <f t="shared" si="383"/>
        <v>0.10000000000000009</v>
      </c>
      <c r="DJ67" s="11">
        <f t="shared" si="383"/>
        <v>0</v>
      </c>
      <c r="DK67" s="11">
        <f t="shared" si="383"/>
        <v>4.5454545454545414E-2</v>
      </c>
      <c r="DL67" s="11">
        <f t="shared" si="383"/>
        <v>0</v>
      </c>
      <c r="DM67" s="11">
        <f t="shared" si="383"/>
        <v>0</v>
      </c>
      <c r="DN67" s="11">
        <f t="shared" si="383"/>
        <v>0</v>
      </c>
      <c r="DO67" s="11">
        <f t="shared" si="383"/>
        <v>0</v>
      </c>
      <c r="DP67" s="11">
        <f t="shared" si="383"/>
        <v>4.3478260869565188E-2</v>
      </c>
      <c r="DQ67" s="11">
        <f t="shared" si="383"/>
        <v>0</v>
      </c>
      <c r="DR67" s="11">
        <f t="shared" si="383"/>
        <v>0</v>
      </c>
      <c r="DS67" s="11">
        <f t="shared" si="383"/>
        <v>0</v>
      </c>
      <c r="DT67" s="11">
        <f t="shared" si="383"/>
        <v>4.1666666666666741E-2</v>
      </c>
      <c r="DU67" s="11">
        <f t="shared" si="383"/>
        <v>0</v>
      </c>
      <c r="DV67" s="11">
        <f t="shared" si="383"/>
        <v>0</v>
      </c>
      <c r="DW67" s="11">
        <f t="shared" si="383"/>
        <v>0</v>
      </c>
      <c r="DX67" s="11">
        <f t="shared" ref="DX67:FG67" si="384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84"/>
        <v>0</v>
      </c>
      <c r="DZ67" s="11">
        <f t="shared" si="384"/>
        <v>0</v>
      </c>
      <c r="EA67" s="11">
        <f t="shared" si="384"/>
        <v>0</v>
      </c>
      <c r="EB67" s="11">
        <f t="shared" si="384"/>
        <v>0</v>
      </c>
      <c r="EC67" s="11">
        <f t="shared" si="384"/>
        <v>0</v>
      </c>
      <c r="ED67" s="11">
        <f t="shared" si="384"/>
        <v>0</v>
      </c>
      <c r="EE67" s="11">
        <f t="shared" si="384"/>
        <v>0</v>
      </c>
      <c r="EF67" s="11">
        <f t="shared" si="384"/>
        <v>4.0000000000000036E-2</v>
      </c>
      <c r="EG67" s="11">
        <f t="shared" si="384"/>
        <v>0</v>
      </c>
      <c r="EH67" s="11">
        <f t="shared" si="384"/>
        <v>0</v>
      </c>
      <c r="EI67" s="11">
        <f t="shared" si="384"/>
        <v>0</v>
      </c>
      <c r="EJ67" s="11">
        <f t="shared" si="384"/>
        <v>0</v>
      </c>
      <c r="EK67" s="11">
        <f t="shared" si="384"/>
        <v>7.6923076923076872E-2</v>
      </c>
      <c r="EL67" s="11">
        <f t="shared" si="384"/>
        <v>0</v>
      </c>
      <c r="EM67" s="11">
        <f t="shared" si="384"/>
        <v>0</v>
      </c>
      <c r="EN67" s="11">
        <f t="shared" si="384"/>
        <v>0</v>
      </c>
      <c r="EO67" s="11">
        <f t="shared" si="384"/>
        <v>0</v>
      </c>
      <c r="EP67" s="11">
        <f t="shared" si="384"/>
        <v>0</v>
      </c>
      <c r="EQ67" s="11">
        <f t="shared" si="384"/>
        <v>0</v>
      </c>
      <c r="ER67" s="11">
        <f t="shared" si="384"/>
        <v>7.1428571428571397E-2</v>
      </c>
      <c r="ES67" s="11">
        <f t="shared" si="384"/>
        <v>0.1333333333333333</v>
      </c>
      <c r="ET67" s="11">
        <f t="shared" si="384"/>
        <v>0</v>
      </c>
      <c r="EU67" s="11">
        <f t="shared" si="384"/>
        <v>5.8823529411764719E-2</v>
      </c>
      <c r="EV67" s="11">
        <f t="shared" si="384"/>
        <v>0</v>
      </c>
      <c r="EW67" s="11">
        <f t="shared" si="384"/>
        <v>2.7777777777777679E-2</v>
      </c>
      <c r="EX67" s="11">
        <f t="shared" si="384"/>
        <v>0</v>
      </c>
      <c r="EY67" s="11">
        <f t="shared" si="384"/>
        <v>0.10810810810810811</v>
      </c>
      <c r="EZ67" s="11">
        <f t="shared" si="384"/>
        <v>2.4390243902439046E-2</v>
      </c>
      <c r="FA67" s="11">
        <f t="shared" si="384"/>
        <v>0</v>
      </c>
      <c r="FB67" s="11">
        <f t="shared" si="384"/>
        <v>2.3809523809523725E-2</v>
      </c>
      <c r="FC67" s="11">
        <f t="shared" si="384"/>
        <v>0</v>
      </c>
      <c r="FD67" s="11">
        <f t="shared" si="384"/>
        <v>2.3255813953488413E-2</v>
      </c>
      <c r="FE67" s="11">
        <f t="shared" si="384"/>
        <v>2.2727272727272707E-2</v>
      </c>
      <c r="FF67" s="11">
        <f t="shared" si="384"/>
        <v>4.4444444444444509E-2</v>
      </c>
      <c r="FG67" s="11">
        <f t="shared" si="384"/>
        <v>4.2553191489361764E-2</v>
      </c>
      <c r="FH67" s="11">
        <f t="shared" si="42"/>
        <v>0</v>
      </c>
      <c r="FI67" s="11">
        <f t="shared" si="43"/>
        <v>0.12244897959183665</v>
      </c>
      <c r="FJ67" s="11">
        <f t="shared" si="44"/>
        <v>0</v>
      </c>
      <c r="FK67" s="11">
        <f t="shared" si="45"/>
        <v>3.6363636363636376E-2</v>
      </c>
      <c r="FL67" s="11">
        <f t="shared" si="46"/>
        <v>0</v>
      </c>
      <c r="FM67" s="11">
        <f t="shared" si="47"/>
        <v>7.0175438596491224E-2</v>
      </c>
      <c r="FN67" s="11">
        <f t="shared" si="48"/>
        <v>0</v>
      </c>
      <c r="FO67" s="11">
        <f t="shared" si="49"/>
        <v>0</v>
      </c>
      <c r="FP67" s="11">
        <f t="shared" si="50"/>
        <v>3.2786885245901676E-2</v>
      </c>
      <c r="FQ67" s="11">
        <f t="shared" si="51"/>
        <v>1.5873015873015817E-2</v>
      </c>
      <c r="FR67" s="11">
        <f t="shared" si="52"/>
        <v>0</v>
      </c>
      <c r="FS67" s="11">
        <f t="shared" si="53"/>
        <v>0</v>
      </c>
      <c r="FT67" s="11">
        <f t="shared" si="54"/>
        <v>0</v>
      </c>
      <c r="FU67" s="11">
        <f t="shared" si="55"/>
        <v>0</v>
      </c>
      <c r="FV67" s="11">
        <f t="shared" si="56"/>
        <v>0</v>
      </c>
      <c r="FW67" s="11">
        <f t="shared" si="57"/>
        <v>0.21875</v>
      </c>
      <c r="FX67" s="11">
        <f t="shared" si="58"/>
        <v>0</v>
      </c>
      <c r="FY67" s="11">
        <f t="shared" si="59"/>
        <v>0.19230769230769229</v>
      </c>
      <c r="FZ67" s="11">
        <f t="shared" si="60"/>
        <v>0</v>
      </c>
      <c r="GA67" s="11">
        <f t="shared" si="61"/>
        <v>0.20430107526881724</v>
      </c>
      <c r="GB67" s="11">
        <f t="shared" si="62"/>
        <v>0</v>
      </c>
      <c r="GC67" s="11">
        <f t="shared" si="63"/>
        <v>0.3035714285714286</v>
      </c>
      <c r="GD67" s="11" t="e">
        <f t="shared" si="64"/>
        <v>#N/A</v>
      </c>
      <c r="GE67" s="11" t="e">
        <f t="shared" si="65"/>
        <v>#N/A</v>
      </c>
      <c r="GF67" s="11" t="e">
        <f t="shared" si="66"/>
        <v>#N/A</v>
      </c>
      <c r="GG67" s="11" t="e">
        <f t="shared" si="67"/>
        <v>#N/A</v>
      </c>
      <c r="GH67" s="11" t="e">
        <f t="shared" si="68"/>
        <v>#N/A</v>
      </c>
      <c r="GI67" s="11" t="e">
        <f t="shared" si="69"/>
        <v>#N/A</v>
      </c>
      <c r="GJ67" s="11" t="e">
        <f t="shared" si="70"/>
        <v>#N/A</v>
      </c>
      <c r="GK67" s="11" t="e">
        <f t="shared" si="71"/>
        <v>#N/A</v>
      </c>
      <c r="GL67" s="11" t="e">
        <f t="shared" si="72"/>
        <v>#N/A</v>
      </c>
      <c r="GM67" s="11" t="e">
        <f t="shared" si="73"/>
        <v>#N/A</v>
      </c>
    </row>
    <row r="68" spans="2:195" x14ac:dyDescent="0.55000000000000004">
      <c r="B68" t="str">
        <f>Infections!A68</f>
        <v>Georgia</v>
      </c>
      <c r="C68" s="11" t="e">
        <v>#N/A</v>
      </c>
      <c r="D68" s="11">
        <f t="shared" ref="D68:AI68" si="385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85"/>
        <v>0</v>
      </c>
      <c r="F68" s="11">
        <f t="shared" si="385"/>
        <v>0</v>
      </c>
      <c r="G68" s="11">
        <f t="shared" si="385"/>
        <v>0</v>
      </c>
      <c r="H68" s="11">
        <f t="shared" si="385"/>
        <v>0</v>
      </c>
      <c r="I68" s="11">
        <f t="shared" si="385"/>
        <v>0</v>
      </c>
      <c r="J68" s="11">
        <f t="shared" si="385"/>
        <v>0</v>
      </c>
      <c r="K68" s="11">
        <f t="shared" si="385"/>
        <v>0</v>
      </c>
      <c r="L68" s="11">
        <f t="shared" si="385"/>
        <v>0</v>
      </c>
      <c r="M68" s="11">
        <f t="shared" si="385"/>
        <v>0</v>
      </c>
      <c r="N68" s="11">
        <f t="shared" si="385"/>
        <v>0</v>
      </c>
      <c r="O68" s="11">
        <f t="shared" si="385"/>
        <v>0</v>
      </c>
      <c r="P68" s="11">
        <f t="shared" si="385"/>
        <v>0</v>
      </c>
      <c r="Q68" s="11">
        <f t="shared" si="385"/>
        <v>0</v>
      </c>
      <c r="R68" s="11">
        <f t="shared" si="385"/>
        <v>0</v>
      </c>
      <c r="S68" s="11">
        <f t="shared" si="385"/>
        <v>0</v>
      </c>
      <c r="T68" s="11">
        <f t="shared" si="385"/>
        <v>0</v>
      </c>
      <c r="U68" s="11">
        <f t="shared" si="385"/>
        <v>0</v>
      </c>
      <c r="V68" s="11">
        <f t="shared" si="385"/>
        <v>0</v>
      </c>
      <c r="W68" s="11">
        <f t="shared" si="385"/>
        <v>0</v>
      </c>
      <c r="X68" s="11">
        <f t="shared" si="385"/>
        <v>0</v>
      </c>
      <c r="Y68" s="11">
        <f t="shared" si="385"/>
        <v>0</v>
      </c>
      <c r="Z68" s="11">
        <f t="shared" si="385"/>
        <v>0</v>
      </c>
      <c r="AA68" s="11">
        <f t="shared" si="385"/>
        <v>0</v>
      </c>
      <c r="AB68" s="11">
        <f t="shared" si="385"/>
        <v>0</v>
      </c>
      <c r="AC68" s="11">
        <f t="shared" si="385"/>
        <v>0</v>
      </c>
      <c r="AD68" s="11">
        <f t="shared" si="385"/>
        <v>0</v>
      </c>
      <c r="AE68" s="11">
        <f t="shared" si="385"/>
        <v>0</v>
      </c>
      <c r="AF68" s="11">
        <f t="shared" si="385"/>
        <v>0</v>
      </c>
      <c r="AG68" s="11">
        <f t="shared" si="385"/>
        <v>0</v>
      </c>
      <c r="AH68" s="11">
        <f t="shared" si="385"/>
        <v>0</v>
      </c>
      <c r="AI68" s="11">
        <f t="shared" si="385"/>
        <v>0</v>
      </c>
      <c r="AJ68" s="11">
        <f t="shared" ref="AJ68:BO68" si="386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86"/>
        <v>0</v>
      </c>
      <c r="AL68" s="11">
        <f t="shared" si="386"/>
        <v>0</v>
      </c>
      <c r="AM68" s="11">
        <f t="shared" si="386"/>
        <v>0</v>
      </c>
      <c r="AN68" s="11">
        <f t="shared" si="386"/>
        <v>0</v>
      </c>
      <c r="AO68" s="11">
        <f t="shared" si="386"/>
        <v>0</v>
      </c>
      <c r="AP68" s="11">
        <f t="shared" si="386"/>
        <v>2</v>
      </c>
      <c r="AQ68" s="11">
        <f t="shared" si="386"/>
        <v>0</v>
      </c>
      <c r="AR68" s="11">
        <f t="shared" si="386"/>
        <v>0.66666666666666674</v>
      </c>
      <c r="AS68" s="11">
        <f t="shared" si="386"/>
        <v>0</v>
      </c>
      <c r="AT68" s="11">
        <f t="shared" si="386"/>
        <v>0.19999999999999996</v>
      </c>
      <c r="AU68" s="11">
        <f t="shared" si="386"/>
        <v>0.16666666666666674</v>
      </c>
      <c r="AV68" s="11">
        <f t="shared" si="386"/>
        <v>0.28571428571428581</v>
      </c>
      <c r="AW68" s="11">
        <f t="shared" si="386"/>
        <v>1</v>
      </c>
      <c r="AX68" s="11">
        <f t="shared" si="386"/>
        <v>0.38888888888888884</v>
      </c>
      <c r="AY68" s="11">
        <f t="shared" si="386"/>
        <v>0.28000000000000003</v>
      </c>
      <c r="AZ68" s="11">
        <f t="shared" si="386"/>
        <v>0.46875</v>
      </c>
      <c r="BA68" s="11">
        <f t="shared" si="386"/>
        <v>0.17021276595744683</v>
      </c>
      <c r="BB68" s="11">
        <f t="shared" si="386"/>
        <v>0.21818181818181825</v>
      </c>
      <c r="BC68" s="11">
        <f t="shared" si="386"/>
        <v>0.53731343283582089</v>
      </c>
      <c r="BD68" s="11">
        <f t="shared" si="386"/>
        <v>0.28155339805825252</v>
      </c>
      <c r="BE68" s="11">
        <f t="shared" si="386"/>
        <v>0.16666666666666674</v>
      </c>
      <c r="BF68" s="11">
        <f t="shared" si="386"/>
        <v>0.16883116883116878</v>
      </c>
      <c r="BG68" s="11">
        <f t="shared" si="386"/>
        <v>0.30555555555555558</v>
      </c>
      <c r="BH68" s="11">
        <f t="shared" si="386"/>
        <v>0.39148936170212756</v>
      </c>
      <c r="BI68" s="11">
        <f t="shared" si="386"/>
        <v>0.6146788990825689</v>
      </c>
      <c r="BJ68" s="11">
        <f t="shared" si="386"/>
        <v>0.14393939393939403</v>
      </c>
      <c r="BK68" s="11">
        <f t="shared" si="386"/>
        <v>0.11754966887417218</v>
      </c>
      <c r="BL68" s="11">
        <f t="shared" si="386"/>
        <v>0.2340740740740741</v>
      </c>
      <c r="BM68" s="11">
        <f t="shared" si="386"/>
        <v>0.31572629051620638</v>
      </c>
      <c r="BN68" s="11">
        <f t="shared" si="386"/>
        <v>0.20620437956204385</v>
      </c>
      <c r="BO68" s="11">
        <f t="shared" si="386"/>
        <v>0.21331316187594562</v>
      </c>
      <c r="BP68" s="11">
        <f t="shared" ref="BP68:CP68" si="387">IF(INDEX(_Inf_Data,MATCH($B68,_Inf_Country,0),MATCH(BO$3,_Inf_Day,0))&lt;&gt;0,INDEX(_Inf_Data,MATCH($B68,_Inf_Country,0),MATCH(BP$3,_Inf_Day,0))/INDEX(_Inf_Data,MATCH($B68,_Inf_Country,0),MATCH(BO$3,_Inf_Day,0))-1,0)</f>
        <v>0.29862842892768082</v>
      </c>
      <c r="BQ68" s="11">
        <f t="shared" si="387"/>
        <v>0.17906865098415747</v>
      </c>
      <c r="BR68" s="11">
        <f t="shared" si="387"/>
        <v>0.11644951140065141</v>
      </c>
      <c r="BS68" s="11">
        <f t="shared" si="387"/>
        <v>6.1633843909555175E-2</v>
      </c>
      <c r="BT68" s="11">
        <f t="shared" si="387"/>
        <v>0.38749570594297489</v>
      </c>
      <c r="BU68" s="11">
        <f t="shared" si="387"/>
        <v>0.17727160188165381</v>
      </c>
      <c r="BV68" s="11">
        <f t="shared" si="387"/>
        <v>0.15289169295478433</v>
      </c>
      <c r="BW68" s="11">
        <f t="shared" si="387"/>
        <v>9.1937249179131708E-2</v>
      </c>
      <c r="BX68" s="11">
        <f t="shared" si="387"/>
        <v>5.6130972268626733E-2</v>
      </c>
      <c r="BY68" s="11">
        <f t="shared" si="387"/>
        <v>7.8930718127175004E-2</v>
      </c>
      <c r="BZ68" s="11">
        <f t="shared" si="387"/>
        <v>9.9838733323559525E-2</v>
      </c>
      <c r="CA68" s="11">
        <f t="shared" si="387"/>
        <v>0.20207944548120493</v>
      </c>
      <c r="CB68" s="11">
        <f t="shared" si="387"/>
        <v>0.12131292969616325</v>
      </c>
      <c r="CC68" s="11">
        <f t="shared" si="387"/>
        <v>6.6455696202531556E-2</v>
      </c>
      <c r="CD68" s="11">
        <f t="shared" si="387"/>
        <v>8.6702522255192926E-2</v>
      </c>
      <c r="CE68" s="11">
        <f t="shared" si="387"/>
        <v>5.8196091816707929E-2</v>
      </c>
      <c r="CF68" s="11">
        <f t="shared" si="387"/>
        <v>2.4836706717200174E-2</v>
      </c>
      <c r="CG68" s="11">
        <f t="shared" si="387"/>
        <v>6.9084900464237986E-2</v>
      </c>
      <c r="CH68" s="11">
        <f t="shared" si="387"/>
        <v>9.5017295944652913E-2</v>
      </c>
      <c r="CI68" s="11">
        <f t="shared" si="387"/>
        <v>2.7893534077160886E-2</v>
      </c>
      <c r="CJ68" s="11">
        <f t="shared" si="387"/>
        <v>4.734192114039093E-2</v>
      </c>
      <c r="CK68" s="11">
        <f t="shared" si="387"/>
        <v>9.6584878566523091E-2</v>
      </c>
      <c r="CL68" s="11">
        <f t="shared" si="387"/>
        <v>2.8068777043953608E-2</v>
      </c>
      <c r="CM68" s="11">
        <f t="shared" si="387"/>
        <v>3.5332558010743753E-2</v>
      </c>
      <c r="CN68" s="11">
        <f t="shared" si="387"/>
        <v>5.9588125167157058E-2</v>
      </c>
      <c r="CO68" s="11">
        <f t="shared" si="387"/>
        <v>2.4231409965167261E-2</v>
      </c>
      <c r="CP68" s="11">
        <f t="shared" si="387"/>
        <v>6.609492828626351E-2</v>
      </c>
      <c r="CQ68" s="11">
        <f t="shared" si="77"/>
        <v>3.134535367545066E-2</v>
      </c>
      <c r="CR68" s="11">
        <f t="shared" ref="CR68:DW68" si="388">IF(INDEX(_Inf_Data,MATCH($B68,_Inf_Country,0),MATCH(CQ$3,_Inf_Day,0))&lt;&gt;0,INDEX(_Inf_Data,MATCH($B68,_Inf_Country,0),MATCH(CR$3,_Inf_Day,0))/INDEX(_Inf_Data,MATCH($B68,_Inf_Country,0),MATCH(CQ$3,_Inf_Day,0))-1,0)</f>
        <v>2.8106508875739733E-2</v>
      </c>
      <c r="CS68" s="11">
        <f t="shared" si="388"/>
        <v>3.2395901460649634E-2</v>
      </c>
      <c r="CT68" s="11">
        <f t="shared" si="388"/>
        <v>1.2416589238956055E-2</v>
      </c>
      <c r="CU68" s="11">
        <f t="shared" si="388"/>
        <v>3.4498581678624962E-2</v>
      </c>
      <c r="CV68" s="11">
        <f t="shared" si="388"/>
        <v>2.5565546997862842E-2</v>
      </c>
      <c r="CW68" s="11">
        <f t="shared" si="388"/>
        <v>3.3775016710572814E-2</v>
      </c>
      <c r="CX68" s="11">
        <f t="shared" si="388"/>
        <v>1.9435569755058557E-2</v>
      </c>
      <c r="CY68" s="11">
        <f t="shared" si="388"/>
        <v>4.6711189046002355E-2</v>
      </c>
      <c r="CZ68" s="11">
        <f t="shared" si="388"/>
        <v>3.0582783817501236E-2</v>
      </c>
      <c r="DA68" s="11">
        <f t="shared" si="388"/>
        <v>1.1794002697748329E-2</v>
      </c>
      <c r="DB68" s="11">
        <f t="shared" si="388"/>
        <v>2.700485403705466E-2</v>
      </c>
      <c r="DC68" s="11">
        <f t="shared" si="388"/>
        <v>1.8572759952070195E-2</v>
      </c>
      <c r="DD68" s="11">
        <f t="shared" si="388"/>
        <v>2.4540879681066663E-2</v>
      </c>
      <c r="DE68" s="11">
        <f t="shared" si="388"/>
        <v>2.8067489554428615E-2</v>
      </c>
      <c r="DF68" s="11">
        <f t="shared" si="388"/>
        <v>1.771476437191688E-2</v>
      </c>
      <c r="DG68" s="11">
        <f t="shared" si="388"/>
        <v>1.2498475795634789E-2</v>
      </c>
      <c r="DH68" s="11">
        <f t="shared" si="388"/>
        <v>3.0137893659300197E-2</v>
      </c>
      <c r="DI68" s="11">
        <f t="shared" si="388"/>
        <v>1.2421452579278069E-2</v>
      </c>
      <c r="DJ68" s="11">
        <f t="shared" si="388"/>
        <v>2.6732101616628201E-2</v>
      </c>
      <c r="DK68" s="11">
        <f t="shared" si="388"/>
        <v>1.428330427936797E-2</v>
      </c>
      <c r="DL68" s="11">
        <f t="shared" si="388"/>
        <v>1.5800853800521208E-2</v>
      </c>
      <c r="DM68" s="11">
        <f t="shared" si="388"/>
        <v>2.1804388167230737E-2</v>
      </c>
      <c r="DN68" s="11">
        <f t="shared" si="388"/>
        <v>1.2071682290414776E-2</v>
      </c>
      <c r="DO68" s="11">
        <f t="shared" si="388"/>
        <v>1.0001319435281708E-2</v>
      </c>
      <c r="DP68" s="11">
        <f t="shared" si="388"/>
        <v>1.8550452003971429E-2</v>
      </c>
      <c r="DQ68" s="11">
        <f t="shared" si="388"/>
        <v>1.4826595526369779E-2</v>
      </c>
      <c r="DR68" s="11">
        <f t="shared" si="388"/>
        <v>2.4063495273241919E-2</v>
      </c>
      <c r="DS68" s="11">
        <f t="shared" si="388"/>
        <v>2.1474058350199998E-2</v>
      </c>
      <c r="DT68" s="11">
        <f t="shared" si="388"/>
        <v>1.9838584960371053E-2</v>
      </c>
      <c r="DU68" s="11">
        <f t="shared" si="388"/>
        <v>1.8125814476957602E-2</v>
      </c>
      <c r="DV68" s="11">
        <f t="shared" si="388"/>
        <v>1.5406097277170128E-2</v>
      </c>
      <c r="DW68" s="11">
        <f t="shared" si="388"/>
        <v>1.1436560322698908E-2</v>
      </c>
      <c r="DX68" s="11">
        <f t="shared" ref="DX68:FG68" si="389">IF(INDEX(_Inf_Data,MATCH($B68,_Inf_Country,0),MATCH(DW$3,_Inf_Day,0))&lt;&gt;0,INDEX(_Inf_Data,MATCH($B68,_Inf_Country,0),MATCH(DX$3,_Inf_Day,0))/INDEX(_Inf_Data,MATCH($B68,_Inf_Country,0),MATCH(DW$3,_Inf_Day,0))-1,0)</f>
        <v>1.3233328046044823E-2</v>
      </c>
      <c r="DY68" s="11">
        <f t="shared" si="389"/>
        <v>1.4715419881471625E-2</v>
      </c>
      <c r="DZ68" s="11">
        <f t="shared" si="389"/>
        <v>1.3906949066625485E-2</v>
      </c>
      <c r="EA68" s="11">
        <f t="shared" si="389"/>
        <v>1.3542300669507013E-2</v>
      </c>
      <c r="EB68" s="11">
        <f t="shared" si="389"/>
        <v>9.8869753576253938E-3</v>
      </c>
      <c r="EC68" s="11">
        <f t="shared" si="389"/>
        <v>1.6097519537886518E-2</v>
      </c>
      <c r="ED68" s="11">
        <f t="shared" si="389"/>
        <v>1.7765330435146165E-2</v>
      </c>
      <c r="EE68" s="11">
        <f t="shared" si="389"/>
        <v>6.3044192541481525E-3</v>
      </c>
      <c r="EF68" s="11">
        <f t="shared" si="389"/>
        <v>1.4101177478929916E-2</v>
      </c>
      <c r="EG68" s="11">
        <f t="shared" si="389"/>
        <v>1.9438966474826014E-2</v>
      </c>
      <c r="EH68" s="11">
        <f t="shared" si="389"/>
        <v>1.5120410580339527E-2</v>
      </c>
      <c r="EI68" s="11">
        <f t="shared" si="389"/>
        <v>1.4409053786022641E-2</v>
      </c>
      <c r="EJ68" s="11">
        <f t="shared" si="389"/>
        <v>1.0351371556731159E-2</v>
      </c>
      <c r="EK68" s="11">
        <f t="shared" si="389"/>
        <v>1.1421632800197257E-2</v>
      </c>
      <c r="EL68" s="11">
        <f t="shared" si="389"/>
        <v>1.42189874130072E-2</v>
      </c>
      <c r="EM68" s="11">
        <f t="shared" si="389"/>
        <v>1.3686722030073817E-2</v>
      </c>
      <c r="EN68" s="11">
        <f t="shared" si="389"/>
        <v>1.8191106975386395E-2</v>
      </c>
      <c r="EO68" s="11">
        <f t="shared" si="389"/>
        <v>1.4730126872625648E-2</v>
      </c>
      <c r="EP68" s="11">
        <f t="shared" si="389"/>
        <v>1.8171864514533898E-2</v>
      </c>
      <c r="EQ68" s="11">
        <f t="shared" si="389"/>
        <v>1.5436649033041316E-2</v>
      </c>
      <c r="ER68" s="11">
        <f t="shared" si="389"/>
        <v>1.277649671193104E-2</v>
      </c>
      <c r="ES68" s="11">
        <f t="shared" si="389"/>
        <v>1.1198623783583272E-2</v>
      </c>
      <c r="ET68" s="11">
        <f t="shared" si="389"/>
        <v>1.6028153510015519E-2</v>
      </c>
      <c r="EU68" s="11">
        <f t="shared" si="389"/>
        <v>1.4560556814077863E-2</v>
      </c>
      <c r="EV68" s="11">
        <f t="shared" si="389"/>
        <v>1.7797912790227244E-2</v>
      </c>
      <c r="EW68" s="11">
        <f t="shared" si="389"/>
        <v>2.8646371512598412E-2</v>
      </c>
      <c r="EX68" s="11">
        <f t="shared" si="389"/>
        <v>1.3908850665306671E-2</v>
      </c>
      <c r="EY68" s="11">
        <f t="shared" si="389"/>
        <v>1.8732757175301318E-2</v>
      </c>
      <c r="EZ68" s="11">
        <f t="shared" si="389"/>
        <v>2.820336345681973E-2</v>
      </c>
      <c r="FA68" s="11">
        <f t="shared" si="389"/>
        <v>2.2904206865441479E-2</v>
      </c>
      <c r="FB68" s="11">
        <f t="shared" si="389"/>
        <v>2.4425634824667419E-2</v>
      </c>
      <c r="FC68" s="11">
        <f t="shared" si="389"/>
        <v>2.6412264622562853E-2</v>
      </c>
      <c r="FD68" s="11">
        <f t="shared" si="389"/>
        <v>2.6950239467489201E-2</v>
      </c>
      <c r="FE68" s="11">
        <f t="shared" si="389"/>
        <v>2.9352093378652633E-2</v>
      </c>
      <c r="FF68" s="11">
        <f t="shared" si="389"/>
        <v>2.8271943072158079E-2</v>
      </c>
      <c r="FG68" s="11">
        <f t="shared" si="389"/>
        <v>2.3349887357952737E-2</v>
      </c>
      <c r="FH68" s="11">
        <f t="shared" si="42"/>
        <v>3.5928435033264927E-2</v>
      </c>
      <c r="FI68" s="11">
        <f t="shared" si="43"/>
        <v>4.0799314336702919E-2</v>
      </c>
      <c r="FJ68" s="11">
        <f t="shared" si="44"/>
        <v>3.1450230123635015E-2</v>
      </c>
      <c r="FK68" s="11">
        <f t="shared" si="45"/>
        <v>3.0961546874316515E-2</v>
      </c>
      <c r="FL68" s="11">
        <f t="shared" si="46"/>
        <v>2.3337965565892516E-2</v>
      </c>
      <c r="FM68" s="11">
        <f t="shared" si="47"/>
        <v>1.6067670809706946E-2</v>
      </c>
      <c r="FN68" s="11">
        <f t="shared" si="48"/>
        <v>3.4800085699419503E-2</v>
      </c>
      <c r="FO68" s="11">
        <f t="shared" si="49"/>
        <v>3.3767795874906303E-2</v>
      </c>
      <c r="FP68" s="11">
        <f t="shared" si="50"/>
        <v>2.7104613125041643E-2</v>
      </c>
      <c r="FQ68" s="11">
        <f t="shared" si="51"/>
        <v>4.1738242258229308E-2</v>
      </c>
      <c r="FR68" s="11">
        <f t="shared" si="52"/>
        <v>2.8451733666102097E-2</v>
      </c>
      <c r="FS68" s="11">
        <f t="shared" si="53"/>
        <v>2.2005165450416975E-2</v>
      </c>
      <c r="FT68" s="11">
        <f t="shared" si="54"/>
        <v>3.091900509663259E-2</v>
      </c>
      <c r="FU68" s="11">
        <f t="shared" si="55"/>
        <v>2.7926986764500228E-2</v>
      </c>
      <c r="FV68" s="11">
        <f t="shared" si="56"/>
        <v>3.1049439029464887E-2</v>
      </c>
      <c r="FW68" s="11">
        <f t="shared" si="57"/>
        <v>2.6784744105183167E-2</v>
      </c>
      <c r="FX68" s="11">
        <f t="shared" si="58"/>
        <v>2.9548048649588488E-2</v>
      </c>
      <c r="FY68" s="11">
        <f t="shared" si="59"/>
        <v>3.4478201494838601E-2</v>
      </c>
      <c r="FZ68" s="11">
        <f t="shared" si="60"/>
        <v>2.313020766795848E-2</v>
      </c>
      <c r="GA68" s="11">
        <f t="shared" si="61"/>
        <v>1.7092475564835619E-2</v>
      </c>
      <c r="GB68" s="11">
        <f t="shared" si="62"/>
        <v>2.3298163291752161E-2</v>
      </c>
      <c r="GC68" s="11">
        <f t="shared" si="63"/>
        <v>2.2247845531435662E-2</v>
      </c>
      <c r="GD68" s="11" t="e">
        <f t="shared" si="64"/>
        <v>#N/A</v>
      </c>
      <c r="GE68" s="11" t="e">
        <f t="shared" si="65"/>
        <v>#N/A</v>
      </c>
      <c r="GF68" s="11" t="e">
        <f t="shared" si="66"/>
        <v>#N/A</v>
      </c>
      <c r="GG68" s="11" t="e">
        <f t="shared" si="67"/>
        <v>#N/A</v>
      </c>
      <c r="GH68" s="11" t="e">
        <f t="shared" si="68"/>
        <v>#N/A</v>
      </c>
      <c r="GI68" s="11" t="e">
        <f t="shared" si="69"/>
        <v>#N/A</v>
      </c>
      <c r="GJ68" s="11" t="e">
        <f t="shared" si="70"/>
        <v>#N/A</v>
      </c>
      <c r="GK68" s="11" t="e">
        <f t="shared" si="71"/>
        <v>#N/A</v>
      </c>
      <c r="GL68" s="11" t="e">
        <f t="shared" si="72"/>
        <v>#N/A</v>
      </c>
      <c r="GM68" s="11" t="e">
        <f t="shared" si="73"/>
        <v>#N/A</v>
      </c>
    </row>
    <row r="69" spans="2:195" x14ac:dyDescent="0.55000000000000004">
      <c r="B69" t="str">
        <f>Infections!A69</f>
        <v>Germany</v>
      </c>
      <c r="C69" s="11" t="e">
        <v>#N/A</v>
      </c>
      <c r="D69" s="11">
        <f t="shared" ref="D69:AI69" si="390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90"/>
        <v>0</v>
      </c>
      <c r="F69" s="11">
        <f t="shared" si="390"/>
        <v>0</v>
      </c>
      <c r="G69" s="11">
        <f t="shared" si="390"/>
        <v>0</v>
      </c>
      <c r="H69" s="11">
        <f t="shared" si="390"/>
        <v>0</v>
      </c>
      <c r="I69" s="11">
        <f t="shared" si="390"/>
        <v>3</v>
      </c>
      <c r="J69" s="11">
        <f t="shared" si="390"/>
        <v>0</v>
      </c>
      <c r="K69" s="11">
        <f t="shared" si="390"/>
        <v>0</v>
      </c>
      <c r="L69" s="11">
        <f t="shared" si="390"/>
        <v>0.25</v>
      </c>
      <c r="M69" s="11">
        <f t="shared" si="390"/>
        <v>0.60000000000000009</v>
      </c>
      <c r="N69" s="11">
        <f t="shared" si="390"/>
        <v>0.25</v>
      </c>
      <c r="O69" s="11">
        <f t="shared" si="390"/>
        <v>0.19999999999999996</v>
      </c>
      <c r="P69" s="11">
        <f t="shared" si="390"/>
        <v>0</v>
      </c>
      <c r="Q69" s="11">
        <f t="shared" si="390"/>
        <v>0</v>
      </c>
      <c r="R69" s="11">
        <f t="shared" si="390"/>
        <v>0</v>
      </c>
      <c r="S69" s="11">
        <f t="shared" si="390"/>
        <v>8.3333333333333259E-2</v>
      </c>
      <c r="T69" s="11">
        <f t="shared" si="390"/>
        <v>0</v>
      </c>
      <c r="U69" s="11">
        <f t="shared" si="390"/>
        <v>7.6923076923076872E-2</v>
      </c>
      <c r="V69" s="11">
        <f t="shared" si="390"/>
        <v>0</v>
      </c>
      <c r="W69" s="11">
        <f t="shared" si="390"/>
        <v>0.14285714285714279</v>
      </c>
      <c r="X69" s="11">
        <f t="shared" si="390"/>
        <v>0</v>
      </c>
      <c r="Y69" s="11">
        <f t="shared" si="390"/>
        <v>0</v>
      </c>
      <c r="Z69" s="11">
        <f t="shared" si="390"/>
        <v>0</v>
      </c>
      <c r="AA69" s="11">
        <f t="shared" si="390"/>
        <v>0</v>
      </c>
      <c r="AB69" s="11">
        <f t="shared" si="390"/>
        <v>0</v>
      </c>
      <c r="AC69" s="11">
        <f t="shared" si="390"/>
        <v>0</v>
      </c>
      <c r="AD69" s="11">
        <f t="shared" si="390"/>
        <v>0</v>
      </c>
      <c r="AE69" s="11">
        <f t="shared" si="390"/>
        <v>0</v>
      </c>
      <c r="AF69" s="11">
        <f t="shared" si="390"/>
        <v>0</v>
      </c>
      <c r="AG69" s="11">
        <f t="shared" si="390"/>
        <v>0</v>
      </c>
      <c r="AH69" s="11">
        <f t="shared" si="390"/>
        <v>0</v>
      </c>
      <c r="AI69" s="11">
        <f t="shared" si="390"/>
        <v>0</v>
      </c>
      <c r="AJ69" s="11">
        <f t="shared" ref="AJ69:BO69" si="391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91"/>
        <v>6.25E-2</v>
      </c>
      <c r="AL69" s="11">
        <f t="shared" si="391"/>
        <v>0.58823529411764697</v>
      </c>
      <c r="AM69" s="11">
        <f t="shared" si="391"/>
        <v>0.70370370370370372</v>
      </c>
      <c r="AN69" s="11">
        <f t="shared" si="391"/>
        <v>4.3478260869565188E-2</v>
      </c>
      <c r="AO69" s="11">
        <f t="shared" si="391"/>
        <v>0.64583333333333326</v>
      </c>
      <c r="AP69" s="11">
        <f t="shared" si="391"/>
        <v>0.64556962025316467</v>
      </c>
      <c r="AQ69" s="11">
        <f t="shared" si="391"/>
        <v>0.22307692307692317</v>
      </c>
      <c r="AR69" s="11">
        <f t="shared" si="391"/>
        <v>0.23270440251572322</v>
      </c>
      <c r="AS69" s="11">
        <f t="shared" si="391"/>
        <v>0.33673469387755106</v>
      </c>
      <c r="AT69" s="11">
        <f t="shared" si="391"/>
        <v>0.83969465648854968</v>
      </c>
      <c r="AU69" s="11">
        <f t="shared" si="391"/>
        <v>0.39004149377593356</v>
      </c>
      <c r="AV69" s="11">
        <f t="shared" si="391"/>
        <v>0.19253731343283587</v>
      </c>
      <c r="AW69" s="11">
        <f t="shared" si="391"/>
        <v>0.30162703379224021</v>
      </c>
      <c r="AX69" s="11">
        <f t="shared" si="391"/>
        <v>0.13076923076923075</v>
      </c>
      <c r="AY69" s="11">
        <f t="shared" si="391"/>
        <v>0.23894557823129259</v>
      </c>
      <c r="AZ69" s="11">
        <f t="shared" si="391"/>
        <v>0.30954015099519561</v>
      </c>
      <c r="BA69" s="11">
        <f t="shared" si="391"/>
        <v>8.9098532494758853E-2</v>
      </c>
      <c r="BB69" s="11">
        <f t="shared" si="391"/>
        <v>0.76852743022136671</v>
      </c>
      <c r="BC69" s="11">
        <f t="shared" si="391"/>
        <v>0.24761904761904763</v>
      </c>
      <c r="BD69" s="11">
        <f t="shared" si="391"/>
        <v>0.26390403489640124</v>
      </c>
      <c r="BE69" s="11">
        <f t="shared" si="391"/>
        <v>0.25487489214840386</v>
      </c>
      <c r="BF69" s="11">
        <f t="shared" si="391"/>
        <v>0.272964796479648</v>
      </c>
      <c r="BG69" s="11">
        <f t="shared" si="391"/>
        <v>0.33164092038457382</v>
      </c>
      <c r="BH69" s="11">
        <f t="shared" si="391"/>
        <v>0.24280035694005031</v>
      </c>
      <c r="BI69" s="11">
        <f t="shared" si="391"/>
        <v>0.29556135770234992</v>
      </c>
      <c r="BJ69" s="11">
        <f t="shared" si="391"/>
        <v>0.11915558242644098</v>
      </c>
      <c r="BK69" s="11">
        <f t="shared" si="391"/>
        <v>0.11974969612389152</v>
      </c>
      <c r="BL69" s="11">
        <f t="shared" si="391"/>
        <v>0.16817432557391543</v>
      </c>
      <c r="BM69" s="11">
        <f t="shared" si="391"/>
        <v>0.13525605726872247</v>
      </c>
      <c r="BN69" s="11">
        <f t="shared" si="391"/>
        <v>0.1314800218274419</v>
      </c>
      <c r="BO69" s="11">
        <f t="shared" si="391"/>
        <v>0.1772365565469014</v>
      </c>
      <c r="BP69" s="11">
        <f t="shared" ref="BP69:CP69" si="392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92"/>
        <v>0.13414322502014908</v>
      </c>
      <c r="BR69" s="11">
        <f t="shared" si="392"/>
        <v>7.6263107721639578E-2</v>
      </c>
      <c r="BS69" s="11">
        <f t="shared" si="392"/>
        <v>7.7139866333843399E-2</v>
      </c>
      <c r="BT69" s="11">
        <f t="shared" si="392"/>
        <v>7.360394707333473E-2</v>
      </c>
      <c r="BU69" s="11">
        <f t="shared" si="392"/>
        <v>8.4447415329768294E-2</v>
      </c>
      <c r="BV69" s="11">
        <f t="shared" si="392"/>
        <v>8.8889459626052991E-2</v>
      </c>
      <c r="BW69" s="11">
        <f t="shared" si="392"/>
        <v>7.5064273415571758E-2</v>
      </c>
      <c r="BX69" s="11">
        <f t="shared" si="392"/>
        <v>5.4114239954365484E-2</v>
      </c>
      <c r="BY69" s="11">
        <f t="shared" si="392"/>
        <v>4.1949381842401046E-2</v>
      </c>
      <c r="BZ69" s="11">
        <f t="shared" si="392"/>
        <v>3.247006182395662E-2</v>
      </c>
      <c r="CA69" s="11">
        <f t="shared" si="392"/>
        <v>4.1490123241820998E-2</v>
      </c>
      <c r="CB69" s="11">
        <f t="shared" si="392"/>
        <v>5.232066726730622E-2</v>
      </c>
      <c r="CC69" s="11">
        <f t="shared" si="392"/>
        <v>4.3117144471119806E-2</v>
      </c>
      <c r="CD69" s="11">
        <f t="shared" si="392"/>
        <v>3.3761772196884365E-2</v>
      </c>
      <c r="CE69" s="11">
        <f t="shared" si="392"/>
        <v>2.2403025267862198E-2</v>
      </c>
      <c r="CF69" s="11">
        <f t="shared" si="392"/>
        <v>2.3585358824094627E-2</v>
      </c>
      <c r="CG69" s="11">
        <f t="shared" si="392"/>
        <v>1.734791246265277E-2</v>
      </c>
      <c r="CH69" s="11">
        <f t="shared" si="392"/>
        <v>9.8945199581770282E-3</v>
      </c>
      <c r="CI69" s="11">
        <f t="shared" si="392"/>
        <v>2.5837590115637354E-2</v>
      </c>
      <c r="CJ69" s="11">
        <f t="shared" si="392"/>
        <v>2.1854801006285562E-2</v>
      </c>
      <c r="CK69" s="11">
        <f t="shared" si="392"/>
        <v>2.6863135267033655E-2</v>
      </c>
      <c r="CL69" s="11">
        <f t="shared" si="392"/>
        <v>1.3755595946165711E-2</v>
      </c>
      <c r="CM69" s="11">
        <f t="shared" si="392"/>
        <v>1.2850385790626584E-2</v>
      </c>
      <c r="CN69" s="11">
        <f t="shared" si="392"/>
        <v>1.2955973109984642E-2</v>
      </c>
      <c r="CO69" s="11">
        <f t="shared" si="392"/>
        <v>8.3364498691054223E-3</v>
      </c>
      <c r="CP69" s="11">
        <f t="shared" si="392"/>
        <v>1.5894423801849022E-2</v>
      </c>
      <c r="CQ69" s="11">
        <f t="shared" si="77"/>
        <v>1.646885454835112E-2</v>
      </c>
      <c r="CR69" s="11">
        <f t="shared" ref="CR69:DW69" si="393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93"/>
        <v>9.7678049535803169E-3</v>
      </c>
      <c r="CT69" s="11">
        <f t="shared" si="393"/>
        <v>8.0312817465642006E-3</v>
      </c>
      <c r="CU69" s="11">
        <f t="shared" si="393"/>
        <v>6.2622805349559219E-3</v>
      </c>
      <c r="CV69" s="11">
        <f t="shared" si="393"/>
        <v>7.2689250305495445E-3</v>
      </c>
      <c r="CW69" s="11">
        <f t="shared" si="393"/>
        <v>1.0174345890239689E-2</v>
      </c>
      <c r="CX69" s="11">
        <f t="shared" si="393"/>
        <v>9.0999696667677377E-3</v>
      </c>
      <c r="CY69" s="11">
        <f t="shared" si="393"/>
        <v>6.5517854842369605E-3</v>
      </c>
      <c r="CZ69" s="11">
        <f t="shared" si="393"/>
        <v>5.4242825015085039E-3</v>
      </c>
      <c r="DA69" s="11">
        <f t="shared" si="393"/>
        <v>4.2250874417306683E-3</v>
      </c>
      <c r="DB69" s="11">
        <f t="shared" si="393"/>
        <v>2.9457214603052506E-3</v>
      </c>
      <c r="DC69" s="11">
        <f t="shared" si="393"/>
        <v>5.1458905098944463E-3</v>
      </c>
      <c r="DD69" s="11">
        <f t="shared" si="393"/>
        <v>6.9158777775781832E-3</v>
      </c>
      <c r="DE69" s="11">
        <f t="shared" si="393"/>
        <v>7.5403479977640409E-3</v>
      </c>
      <c r="DF69" s="11">
        <f t="shared" si="393"/>
        <v>6.8346809891990379E-3</v>
      </c>
      <c r="DG69" s="11">
        <f t="shared" si="393"/>
        <v>4.3144887096395745E-3</v>
      </c>
      <c r="DH69" s="11">
        <f t="shared" si="393"/>
        <v>3.2394760804090872E-3</v>
      </c>
      <c r="DI69" s="11">
        <f t="shared" si="393"/>
        <v>4.0551783522129181E-3</v>
      </c>
      <c r="DJ69" s="11">
        <f t="shared" si="393"/>
        <v>3.4477563508250597E-3</v>
      </c>
      <c r="DK69" s="11">
        <f t="shared" si="393"/>
        <v>5.3530902980292172E-3</v>
      </c>
      <c r="DL69" s="11">
        <f t="shared" si="393"/>
        <v>2.1826787211800536E-3</v>
      </c>
      <c r="DM69" s="11">
        <f t="shared" si="393"/>
        <v>4.3271931131718677E-3</v>
      </c>
      <c r="DN69" s="11">
        <f t="shared" si="393"/>
        <v>2.9617708993168179E-3</v>
      </c>
      <c r="DO69" s="11">
        <f t="shared" si="393"/>
        <v>3.5106286130457409E-3</v>
      </c>
      <c r="DP69" s="11">
        <f t="shared" si="393"/>
        <v>1.0319273795280637E-3</v>
      </c>
      <c r="DQ69" s="11">
        <f t="shared" si="393"/>
        <v>6.94983319267517E-3</v>
      </c>
      <c r="DR69" s="11">
        <f t="shared" si="393"/>
        <v>3.9093701132872916E-3</v>
      </c>
      <c r="DS69" s="11">
        <f t="shared" si="393"/>
        <v>3.0704924554414426E-3</v>
      </c>
      <c r="DT69" s="11">
        <f t="shared" si="393"/>
        <v>3.8487104864792787E-3</v>
      </c>
      <c r="DU69" s="11">
        <f t="shared" si="393"/>
        <v>1.5358076901674789E-3</v>
      </c>
      <c r="DV69" s="11">
        <f t="shared" si="393"/>
        <v>1.9001477892723884E-3</v>
      </c>
      <c r="DW69" s="11">
        <f t="shared" si="393"/>
        <v>1.5083625393728095E-3</v>
      </c>
      <c r="DX69" s="11">
        <f t="shared" ref="DX69:FG69" si="394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94"/>
        <v>1.7880794701987668E-3</v>
      </c>
      <c r="DZ69" s="11">
        <f t="shared" si="394"/>
        <v>3.7019898195280732E-3</v>
      </c>
      <c r="EA69" s="11">
        <f t="shared" si="394"/>
        <v>3.984719752354593E-3</v>
      </c>
      <c r="EB69" s="11">
        <f t="shared" si="394"/>
        <v>1.4596385344574081E-3</v>
      </c>
      <c r="EC69" s="11">
        <f t="shared" si="394"/>
        <v>1.2064043146695624E-3</v>
      </c>
      <c r="ED69" s="11">
        <f t="shared" si="394"/>
        <v>1.0032168365956551E-3</v>
      </c>
      <c r="EE69" s="11">
        <f t="shared" si="394"/>
        <v>1.5523383117095335E-3</v>
      </c>
      <c r="EF69" s="11">
        <f t="shared" si="394"/>
        <v>1.3160828588365536E-3</v>
      </c>
      <c r="EG69" s="11">
        <f t="shared" si="394"/>
        <v>1.9063550599878187E-3</v>
      </c>
      <c r="EH69" s="11">
        <f t="shared" si="394"/>
        <v>2.4502363502321156E-3</v>
      </c>
      <c r="EI69" s="11">
        <f t="shared" si="394"/>
        <v>2.8444117583439343E-3</v>
      </c>
      <c r="EJ69" s="11">
        <f t="shared" si="394"/>
        <v>1.6176867080075485E-3</v>
      </c>
      <c r="EK69" s="11">
        <f t="shared" si="394"/>
        <v>1.9327052489905849E-3</v>
      </c>
      <c r="EL69" s="11">
        <f t="shared" si="394"/>
        <v>2.1331585253803187E-3</v>
      </c>
      <c r="EM69" s="11">
        <f t="shared" si="394"/>
        <v>8.5788124778884978E-5</v>
      </c>
      <c r="EN69" s="11">
        <f t="shared" si="394"/>
        <v>9.0605933884480017E-4</v>
      </c>
      <c r="EO69" s="11">
        <f t="shared" si="394"/>
        <v>2.865697864385508E-3</v>
      </c>
      <c r="EP69" s="11">
        <f t="shared" si="394"/>
        <v>2.1898667920061676E-4</v>
      </c>
      <c r="EQ69" s="11">
        <f t="shared" si="394"/>
        <v>1.3403322528795503E-3</v>
      </c>
      <c r="ER69" s="11">
        <f t="shared" si="394"/>
        <v>8.7458270672691185E-4</v>
      </c>
      <c r="ES69" s="11">
        <f t="shared" si="394"/>
        <v>3.0370520348248498E-3</v>
      </c>
      <c r="ET69" s="11">
        <f t="shared" si="394"/>
        <v>1.8698340522278478E-3</v>
      </c>
      <c r="EU69" s="11">
        <f t="shared" si="394"/>
        <v>6.4314648681893516E-3</v>
      </c>
      <c r="EV69" s="11">
        <f t="shared" si="394"/>
        <v>2.5392878403935892E-3</v>
      </c>
      <c r="EW69" s="11">
        <f t="shared" si="394"/>
        <v>1.9495635815216517E-3</v>
      </c>
      <c r="EX69" s="11">
        <f t="shared" si="394"/>
        <v>3.1572874600094281E-3</v>
      </c>
      <c r="EY69" s="11">
        <f t="shared" si="394"/>
        <v>2.5931657534818964E-3</v>
      </c>
      <c r="EZ69" s="11">
        <f t="shared" si="394"/>
        <v>3.7128196570856975E-3</v>
      </c>
      <c r="FA69" s="11">
        <f t="shared" si="394"/>
        <v>2.0313798836242292E-3</v>
      </c>
      <c r="FB69" s="11">
        <f t="shared" si="394"/>
        <v>2.5924063233975225E-3</v>
      </c>
      <c r="FC69" s="11">
        <f t="shared" si="394"/>
        <v>3.4389851632354862E-3</v>
      </c>
      <c r="FD69" s="11">
        <f t="shared" si="394"/>
        <v>2.1748541507762287E-3</v>
      </c>
      <c r="FE69" s="11">
        <f t="shared" si="394"/>
        <v>1.2084871797508612E-3</v>
      </c>
      <c r="FF69" s="11">
        <f t="shared" si="394"/>
        <v>1.7925657316903987E-3</v>
      </c>
      <c r="FG69" s="11">
        <f t="shared" si="394"/>
        <v>1.9277899119163333E-3</v>
      </c>
      <c r="FH69" s="11">
        <f t="shared" ref="FH69:FH132" si="395">IF(INDEX(_Inf_Data,MATCH($B69,_Inf_Country,0),MATCH(FG$3,_Inf_Day,0))&lt;&gt;0,INDEX(_Inf_Data,MATCH($B69,_Inf_Country,0),MATCH(FH$3,_Inf_Day,0))/INDEX(_Inf_Data,MATCH($B69,_Inf_Country,0),MATCH(FG$3,_Inf_Day,0))-1,0)</f>
        <v>2.4306870400885305E-3</v>
      </c>
      <c r="FI69" s="11">
        <f t="shared" ref="FI69:FI132" si="396">IF(INDEX(_Inf_Data,MATCH($B69,_Inf_Country,0),MATCH(FH$3,_Inf_Day,0))&lt;&gt;0,INDEX(_Inf_Data,MATCH($B69,_Inf_Country,0),MATCH(FI$3,_Inf_Day,0))/INDEX(_Inf_Data,MATCH($B69,_Inf_Country,0),MATCH(FH$3,_Inf_Day,0))-1,0)</f>
        <v>2.4350027821311571E-3</v>
      </c>
      <c r="FJ69" s="11">
        <f t="shared" ref="FJ69:FJ132" si="397">IF(INDEX(_Inf_Data,MATCH($B69,_Inf_Country,0),MATCH(FI$3,_Inf_Day,0))&lt;&gt;0,INDEX(_Inf_Data,MATCH($B69,_Inf_Country,0),MATCH(FJ$3,_Inf_Day,0))/INDEX(_Inf_Data,MATCH($B69,_Inf_Country,0),MATCH(FI$3,_Inf_Day,0))-1,0)</f>
        <v>2.0878952996894462E-3</v>
      </c>
      <c r="FK69" s="11">
        <f t="shared" ref="FK69:FK132" si="398">IF(INDEX(_Inf_Data,MATCH($B69,_Inf_Country,0),MATCH(FJ$3,_Inf_Day,0))&lt;&gt;0,INDEX(_Inf_Data,MATCH($B69,_Inf_Country,0),MATCH(FK$3,_Inf_Day,0))/INDEX(_Inf_Data,MATCH($B69,_Inf_Country,0),MATCH(FJ$3,_Inf_Day,0))-1,0)</f>
        <v>2.124199613781963E-3</v>
      </c>
      <c r="FL69" s="11">
        <f t="shared" ref="FL69:FL132" si="399">IF(INDEX(_Inf_Data,MATCH($B69,_Inf_Country,0),MATCH(FK$3,_Inf_Day,0))&lt;&gt;0,INDEX(_Inf_Data,MATCH($B69,_Inf_Country,0),MATCH(FL$3,_Inf_Day,0))/INDEX(_Inf_Data,MATCH($B69,_Inf_Country,0),MATCH(FK$3,_Inf_Day,0))-1,0)</f>
        <v>1.6480897372184167E-3</v>
      </c>
      <c r="FM69" s="11">
        <f t="shared" ref="FM69:FM132" si="400">IF(INDEX(_Inf_Data,MATCH($B69,_Inf_Country,0),MATCH(FL$3,_Inf_Day,0))&lt;&gt;0,INDEX(_Inf_Data,MATCH($B69,_Inf_Country,0),MATCH(FM$3,_Inf_Day,0))/INDEX(_Inf_Data,MATCH($B69,_Inf_Country,0),MATCH(FL$3,_Inf_Day,0))-1,0)</f>
        <v>2.7389215433140102E-3</v>
      </c>
      <c r="FN69" s="11">
        <f t="shared" ref="FN69:FN132" si="401">IF(INDEX(_Inf_Data,MATCH($B69,_Inf_Country,0),MATCH(FM$3,_Inf_Day,0))&lt;&gt;0,INDEX(_Inf_Data,MATCH($B69,_Inf_Country,0),MATCH(FN$3,_Inf_Day,0))/INDEX(_Inf_Data,MATCH($B69,_Inf_Country,0),MATCH(FM$3,_Inf_Day,0))-1,0)</f>
        <v>1.4086355925357896E-3</v>
      </c>
      <c r="FO69" s="11">
        <f t="shared" ref="FO69:FO132" si="402">IF(INDEX(_Inf_Data,MATCH($B69,_Inf_Country,0),MATCH(FN$3,_Inf_Day,0))&lt;&gt;0,INDEX(_Inf_Data,MATCH($B69,_Inf_Country,0),MATCH(FO$3,_Inf_Day,0))/INDEX(_Inf_Data,MATCH($B69,_Inf_Country,0),MATCH(FN$3,_Inf_Day,0))-1,0)</f>
        <v>1.7948705021100242E-3</v>
      </c>
      <c r="FP69" s="11">
        <f t="shared" ref="FP69:FP132" si="403">IF(INDEX(_Inf_Data,MATCH($B69,_Inf_Country,0),MATCH(FO$3,_Inf_Day,0))&lt;&gt;0,INDEX(_Inf_Data,MATCH($B69,_Inf_Country,0),MATCH(FP$3,_Inf_Day,0))/INDEX(_Inf_Data,MATCH($B69,_Inf_Country,0),MATCH(FO$3,_Inf_Day,0))-1,0)</f>
        <v>1.5198868640506902E-3</v>
      </c>
      <c r="FQ69" s="11">
        <f t="shared" ref="FQ69:FQ132" si="404">IF(INDEX(_Inf_Data,MATCH($B69,_Inf_Country,0),MATCH(FP$3,_Inf_Day,0))&lt;&gt;0,INDEX(_Inf_Data,MATCH($B69,_Inf_Country,0),MATCH(FQ$3,_Inf_Day,0))/INDEX(_Inf_Data,MATCH($B69,_Inf_Country,0),MATCH(FP$3,_Inf_Day,0))-1,0)</f>
        <v>1.6633082245818276E-3</v>
      </c>
      <c r="FR69" s="11">
        <f t="shared" ref="FR69:FR132" si="405">IF(INDEX(_Inf_Data,MATCH($B69,_Inf_Country,0),MATCH(FQ$3,_Inf_Day,0))&lt;&gt;0,INDEX(_Inf_Data,MATCH($B69,_Inf_Country,0),MATCH(FR$3,_Inf_Day,0))/INDEX(_Inf_Data,MATCH($B69,_Inf_Country,0),MATCH(FQ$3,_Inf_Day,0))-1,0)</f>
        <v>1.8913169987759826E-3</v>
      </c>
      <c r="FS69" s="11">
        <f t="shared" ref="FS69:FS132" si="406">IF(INDEX(_Inf_Data,MATCH($B69,_Inf_Country,0),MATCH(FR$3,_Inf_Day,0))&lt;&gt;0,INDEX(_Inf_Data,MATCH($B69,_Inf_Country,0),MATCH(FS$3,_Inf_Day,0))/INDEX(_Inf_Data,MATCH($B69,_Inf_Country,0),MATCH(FR$3,_Inf_Day,0))-1,0)</f>
        <v>1.0515299761153507E-3</v>
      </c>
      <c r="FT69" s="11">
        <f t="shared" ref="FT69:FT132" si="407">IF(INDEX(_Inf_Data,MATCH($B69,_Inf_Country,0),MATCH(FS$3,_Inf_Day,0))&lt;&gt;0,INDEX(_Inf_Data,MATCH($B69,_Inf_Country,0),MATCH(FT$3,_Inf_Day,0))/INDEX(_Inf_Data,MATCH($B69,_Inf_Country,0),MATCH(FS$3,_Inf_Day,0))-1,0)</f>
        <v>1.30552873913925E-3</v>
      </c>
      <c r="FU69" s="11">
        <f t="shared" ref="FU69:FU132" si="408">IF(INDEX(_Inf_Data,MATCH($B69,_Inf_Country,0),MATCH(FT$3,_Inf_Day,0))&lt;&gt;0,INDEX(_Inf_Data,MATCH($B69,_Inf_Country,0),MATCH(FU$3,_Inf_Day,0))/INDEX(_Inf_Data,MATCH($B69,_Inf_Country,0),MATCH(FT$3,_Inf_Day,0))-1,0)</f>
        <v>1.3787591167948587E-3</v>
      </c>
      <c r="FV69" s="11">
        <f t="shared" ref="FV69:FV132" si="409">IF(INDEX(_Inf_Data,MATCH($B69,_Inf_Country,0),MATCH(FU$3,_Inf_Day,0))&lt;&gt;0,INDEX(_Inf_Data,MATCH($B69,_Inf_Country,0),MATCH(FV$3,_Inf_Day,0))/INDEX(_Inf_Data,MATCH($B69,_Inf_Country,0),MATCH(FU$3,_Inf_Day,0))-1,0)</f>
        <v>2.1650636548669056E-3</v>
      </c>
      <c r="FW69" s="11">
        <f t="shared" ref="FW69:FW132" si="410">IF(INDEX(_Inf_Data,MATCH($B69,_Inf_Country,0),MATCH(FV$3,_Inf_Day,0))&lt;&gt;0,INDEX(_Inf_Data,MATCH($B69,_Inf_Country,0),MATCH(FW$3,_Inf_Day,0))/INDEX(_Inf_Data,MATCH($B69,_Inf_Country,0),MATCH(FV$3,_Inf_Day,0))-1,0)</f>
        <v>2.7875952013540761E-3</v>
      </c>
      <c r="FX69" s="11">
        <f t="shared" ref="FX69:FX132" si="411">IF(INDEX(_Inf_Data,MATCH($B69,_Inf_Country,0),MATCH(FW$3,_Inf_Day,0))&lt;&gt;0,INDEX(_Inf_Data,MATCH($B69,_Inf_Country,0),MATCH(FX$3,_Inf_Day,0))/INDEX(_Inf_Data,MATCH($B69,_Inf_Country,0),MATCH(FW$3,_Inf_Day,0))-1,0)</f>
        <v>2.9535864978902371E-3</v>
      </c>
      <c r="FY69" s="11">
        <f t="shared" ref="FY69:FY132" si="412">IF(INDEX(_Inf_Data,MATCH($B69,_Inf_Country,0),MATCH(FX$3,_Inf_Day,0))&lt;&gt;0,INDEX(_Inf_Data,MATCH($B69,_Inf_Country,0),MATCH(FY$3,_Inf_Day,0))/INDEX(_Inf_Data,MATCH($B69,_Inf_Country,0),MATCH(FX$3,_Inf_Day,0))-1,0)</f>
        <v>1.8857185280507505E-3</v>
      </c>
      <c r="FZ69" s="11">
        <f t="shared" ref="FZ69:FZ132" si="413">IF(INDEX(_Inf_Data,MATCH($B69,_Inf_Country,0),MATCH(FY$3,_Inf_Day,0))&lt;&gt;0,INDEX(_Inf_Data,MATCH($B69,_Inf_Country,0),MATCH(FZ$3,_Inf_Day,0))/INDEX(_Inf_Data,MATCH($B69,_Inf_Country,0),MATCH(FY$3,_Inf_Day,0))-1,0)</f>
        <v>1.5264837520871932E-3</v>
      </c>
      <c r="GA69" s="11">
        <f t="shared" ref="GA69:GA132" si="414">IF(INDEX(_Inf_Data,MATCH($B69,_Inf_Country,0),MATCH(FZ$3,_Inf_Day,0))&lt;&gt;0,INDEX(_Inf_Data,MATCH($B69,_Inf_Country,0),MATCH(GA$3,_Inf_Day,0))/INDEX(_Inf_Data,MATCH($B69,_Inf_Country,0),MATCH(FZ$3,_Inf_Day,0))-1,0)</f>
        <v>2.9102029743259816E-3</v>
      </c>
      <c r="GB69" s="11">
        <f t="shared" ref="GB69:GB132" si="415">IF(INDEX(_Inf_Data,MATCH($B69,_Inf_Country,0),MATCH(GA$3,_Inf_Day,0))&lt;&gt;0,INDEX(_Inf_Data,MATCH($B69,_Inf_Country,0),MATCH(GB$3,_Inf_Day,0))/INDEX(_Inf_Data,MATCH($B69,_Inf_Country,0),MATCH(GA$3,_Inf_Day,0))-1,0)</f>
        <v>1.9279478667157957E-3</v>
      </c>
      <c r="GC69" s="11">
        <f t="shared" ref="GC69:GC132" si="416">IF(INDEX(_Inf_Data,MATCH($B69,_Inf_Country,0),MATCH(GB$3,_Inf_Day,0))&lt;&gt;0,INDEX(_Inf_Data,MATCH($B69,_Inf_Country,0),MATCH(GC$3,_Inf_Day,0))/INDEX(_Inf_Data,MATCH($B69,_Inf_Country,0),MATCH(GB$3,_Inf_Day,0))-1,0)</f>
        <v>2.7440027096412578E-3</v>
      </c>
      <c r="GD69" s="11" t="e">
        <f t="shared" ref="GD69:GD132" si="417">IF(INDEX(_Inf_Data,MATCH($B69,_Inf_Country,0),MATCH(GC$3,_Inf_Day,0))&lt;&gt;0,INDEX(_Inf_Data,MATCH($B69,_Inf_Country,0),MATCH(GD$3,_Inf_Day,0))/INDEX(_Inf_Data,MATCH($B69,_Inf_Country,0),MATCH(GC$3,_Inf_Day,0))-1,0)</f>
        <v>#N/A</v>
      </c>
      <c r="GE69" s="11" t="e">
        <f t="shared" ref="GE69:GE132" si="418">IF(INDEX(_Inf_Data,MATCH($B69,_Inf_Country,0),MATCH(GD$3,_Inf_Day,0))&lt;&gt;0,INDEX(_Inf_Data,MATCH($B69,_Inf_Country,0),MATCH(GE$3,_Inf_Day,0))/INDEX(_Inf_Data,MATCH($B69,_Inf_Country,0),MATCH(GD$3,_Inf_Day,0))-1,0)</f>
        <v>#N/A</v>
      </c>
      <c r="GF69" s="11" t="e">
        <f t="shared" ref="GF69:GF132" si="419">IF(INDEX(_Inf_Data,MATCH($B69,_Inf_Country,0),MATCH(GE$3,_Inf_Day,0))&lt;&gt;0,INDEX(_Inf_Data,MATCH($B69,_Inf_Country,0),MATCH(GF$3,_Inf_Day,0))/INDEX(_Inf_Data,MATCH($B69,_Inf_Country,0),MATCH(GE$3,_Inf_Day,0))-1,0)</f>
        <v>#N/A</v>
      </c>
      <c r="GG69" s="11" t="e">
        <f t="shared" ref="GG69:GG132" si="420">IF(INDEX(_Inf_Data,MATCH($B69,_Inf_Country,0),MATCH(GF$3,_Inf_Day,0))&lt;&gt;0,INDEX(_Inf_Data,MATCH($B69,_Inf_Country,0),MATCH(GG$3,_Inf_Day,0))/INDEX(_Inf_Data,MATCH($B69,_Inf_Country,0),MATCH(GF$3,_Inf_Day,0))-1,0)</f>
        <v>#N/A</v>
      </c>
      <c r="GH69" s="11" t="e">
        <f t="shared" ref="GH69:GH132" si="421">IF(INDEX(_Inf_Data,MATCH($B69,_Inf_Country,0),MATCH(GG$3,_Inf_Day,0))&lt;&gt;0,INDEX(_Inf_Data,MATCH($B69,_Inf_Country,0),MATCH(GH$3,_Inf_Day,0))/INDEX(_Inf_Data,MATCH($B69,_Inf_Country,0),MATCH(GG$3,_Inf_Day,0))-1,0)</f>
        <v>#N/A</v>
      </c>
      <c r="GI69" s="11" t="e">
        <f t="shared" ref="GI69:GI132" si="422">IF(INDEX(_Inf_Data,MATCH($B69,_Inf_Country,0),MATCH(GH$3,_Inf_Day,0))&lt;&gt;0,INDEX(_Inf_Data,MATCH($B69,_Inf_Country,0),MATCH(GI$3,_Inf_Day,0))/INDEX(_Inf_Data,MATCH($B69,_Inf_Country,0),MATCH(GH$3,_Inf_Day,0))-1,0)</f>
        <v>#N/A</v>
      </c>
      <c r="GJ69" s="11" t="e">
        <f t="shared" ref="GJ69:GJ132" si="423">IF(INDEX(_Inf_Data,MATCH($B69,_Inf_Country,0),MATCH(GI$3,_Inf_Day,0))&lt;&gt;0,INDEX(_Inf_Data,MATCH($B69,_Inf_Country,0),MATCH(GJ$3,_Inf_Day,0))/INDEX(_Inf_Data,MATCH($B69,_Inf_Country,0),MATCH(GI$3,_Inf_Day,0))-1,0)</f>
        <v>#N/A</v>
      </c>
      <c r="GK69" s="11" t="e">
        <f t="shared" ref="GK69:GK132" si="424">IF(INDEX(_Inf_Data,MATCH($B69,_Inf_Country,0),MATCH(GJ$3,_Inf_Day,0))&lt;&gt;0,INDEX(_Inf_Data,MATCH($B69,_Inf_Country,0),MATCH(GK$3,_Inf_Day,0))/INDEX(_Inf_Data,MATCH($B69,_Inf_Country,0),MATCH(GJ$3,_Inf_Day,0))-1,0)</f>
        <v>#N/A</v>
      </c>
      <c r="GL69" s="11" t="e">
        <f t="shared" ref="GL69:GL132" si="425">IF(INDEX(_Inf_Data,MATCH($B69,_Inf_Country,0),MATCH(GK$3,_Inf_Day,0))&lt;&gt;0,INDEX(_Inf_Data,MATCH($B69,_Inf_Country,0),MATCH(GL$3,_Inf_Day,0))/INDEX(_Inf_Data,MATCH($B69,_Inf_Country,0),MATCH(GK$3,_Inf_Day,0))-1,0)</f>
        <v>#N/A</v>
      </c>
      <c r="GM69" s="11" t="e">
        <f t="shared" ref="GM69:GM132" si="426">IF(INDEX(_Inf_Data,MATCH($B69,_Inf_Country,0),MATCH(GL$3,_Inf_Day,0))&lt;&gt;0,INDEX(_Inf_Data,MATCH($B69,_Inf_Country,0),MATCH(GM$3,_Inf_Day,0))/INDEX(_Inf_Data,MATCH($B69,_Inf_Country,0),MATCH(GL$3,_Inf_Day,0))-1,0)</f>
        <v>#N/A</v>
      </c>
    </row>
    <row r="70" spans="2:195" x14ac:dyDescent="0.55000000000000004">
      <c r="B70" t="str">
        <f>Infections!A70</f>
        <v>Ghana</v>
      </c>
      <c r="C70" s="11" t="e">
        <v>#N/A</v>
      </c>
      <c r="D70" s="11">
        <f t="shared" ref="D70:AI70" si="427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427"/>
        <v>0</v>
      </c>
      <c r="F70" s="11">
        <f t="shared" si="427"/>
        <v>0</v>
      </c>
      <c r="G70" s="11">
        <f t="shared" si="427"/>
        <v>0</v>
      </c>
      <c r="H70" s="11">
        <f t="shared" si="427"/>
        <v>0</v>
      </c>
      <c r="I70" s="11">
        <f t="shared" si="427"/>
        <v>0</v>
      </c>
      <c r="J70" s="11">
        <f t="shared" si="427"/>
        <v>0</v>
      </c>
      <c r="K70" s="11">
        <f t="shared" si="427"/>
        <v>0</v>
      </c>
      <c r="L70" s="11">
        <f t="shared" si="427"/>
        <v>0</v>
      </c>
      <c r="M70" s="11">
        <f t="shared" si="427"/>
        <v>0</v>
      </c>
      <c r="N70" s="11">
        <f t="shared" si="427"/>
        <v>0</v>
      </c>
      <c r="O70" s="11">
        <f t="shared" si="427"/>
        <v>0</v>
      </c>
      <c r="P70" s="11">
        <f t="shared" si="427"/>
        <v>0</v>
      </c>
      <c r="Q70" s="11">
        <f t="shared" si="427"/>
        <v>0</v>
      </c>
      <c r="R70" s="11">
        <f t="shared" si="427"/>
        <v>0</v>
      </c>
      <c r="S70" s="11">
        <f t="shared" si="427"/>
        <v>0</v>
      </c>
      <c r="T70" s="11">
        <f t="shared" si="427"/>
        <v>0</v>
      </c>
      <c r="U70" s="11">
        <f t="shared" si="427"/>
        <v>0</v>
      </c>
      <c r="V70" s="11">
        <f t="shared" si="427"/>
        <v>0</v>
      </c>
      <c r="W70" s="11">
        <f t="shared" si="427"/>
        <v>0</v>
      </c>
      <c r="X70" s="11">
        <f t="shared" si="427"/>
        <v>0</v>
      </c>
      <c r="Y70" s="11">
        <f t="shared" si="427"/>
        <v>0</v>
      </c>
      <c r="Z70" s="11">
        <f t="shared" si="427"/>
        <v>0</v>
      </c>
      <c r="AA70" s="11">
        <f t="shared" si="427"/>
        <v>0</v>
      </c>
      <c r="AB70" s="11">
        <f t="shared" si="427"/>
        <v>0</v>
      </c>
      <c r="AC70" s="11">
        <f t="shared" si="427"/>
        <v>0</v>
      </c>
      <c r="AD70" s="11">
        <f t="shared" si="427"/>
        <v>0</v>
      </c>
      <c r="AE70" s="11">
        <f t="shared" si="427"/>
        <v>0</v>
      </c>
      <c r="AF70" s="11">
        <f t="shared" si="427"/>
        <v>0</v>
      </c>
      <c r="AG70" s="11">
        <f t="shared" si="427"/>
        <v>0</v>
      </c>
      <c r="AH70" s="11">
        <f t="shared" si="427"/>
        <v>0</v>
      </c>
      <c r="AI70" s="11">
        <f t="shared" si="427"/>
        <v>0</v>
      </c>
      <c r="AJ70" s="11">
        <f t="shared" ref="AJ70:BO70" si="428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428"/>
        <v>0</v>
      </c>
      <c r="AL70" s="11">
        <f t="shared" si="428"/>
        <v>0</v>
      </c>
      <c r="AM70" s="11">
        <f t="shared" si="428"/>
        <v>0</v>
      </c>
      <c r="AN70" s="11">
        <f t="shared" si="428"/>
        <v>0</v>
      </c>
      <c r="AO70" s="11">
        <f t="shared" si="428"/>
        <v>0</v>
      </c>
      <c r="AP70" s="11">
        <f t="shared" si="428"/>
        <v>0</v>
      </c>
      <c r="AQ70" s="11">
        <f t="shared" si="428"/>
        <v>0</v>
      </c>
      <c r="AR70" s="11">
        <f t="shared" si="428"/>
        <v>0</v>
      </c>
      <c r="AS70" s="11">
        <f t="shared" si="428"/>
        <v>0</v>
      </c>
      <c r="AT70" s="11">
        <f t="shared" si="428"/>
        <v>0</v>
      </c>
      <c r="AU70" s="11">
        <f t="shared" si="428"/>
        <v>0</v>
      </c>
      <c r="AV70" s="11">
        <f t="shared" si="428"/>
        <v>0</v>
      </c>
      <c r="AW70" s="11">
        <f t="shared" si="428"/>
        <v>0</v>
      </c>
      <c r="AX70" s="11">
        <f t="shared" si="428"/>
        <v>0</v>
      </c>
      <c r="AY70" s="11">
        <f t="shared" si="428"/>
        <v>0</v>
      </c>
      <c r="AZ70" s="11">
        <f t="shared" si="428"/>
        <v>0</v>
      </c>
      <c r="BA70" s="11">
        <f t="shared" si="428"/>
        <v>0</v>
      </c>
      <c r="BB70" s="11">
        <f t="shared" si="428"/>
        <v>0</v>
      </c>
      <c r="BC70" s="11">
        <f t="shared" si="428"/>
        <v>0</v>
      </c>
      <c r="BD70" s="11">
        <f t="shared" si="428"/>
        <v>1</v>
      </c>
      <c r="BE70" s="11">
        <f t="shared" si="428"/>
        <v>0</v>
      </c>
      <c r="BF70" s="11">
        <f t="shared" si="428"/>
        <v>0.16666666666666674</v>
      </c>
      <c r="BG70" s="11">
        <f t="shared" si="428"/>
        <v>0</v>
      </c>
      <c r="BH70" s="11">
        <f t="shared" si="428"/>
        <v>0.5714285714285714</v>
      </c>
      <c r="BI70" s="11">
        <f t="shared" si="428"/>
        <v>0.45454545454545459</v>
      </c>
      <c r="BJ70" s="11">
        <f t="shared" si="428"/>
        <v>0.1875</v>
      </c>
      <c r="BK70" s="11">
        <f t="shared" si="428"/>
        <v>0.21052631578947367</v>
      </c>
      <c r="BL70" s="11">
        <f t="shared" si="428"/>
        <v>0.17391304347826098</v>
      </c>
      <c r="BM70" s="11">
        <f t="shared" si="428"/>
        <v>0.96296296296296302</v>
      </c>
      <c r="BN70" s="11">
        <f t="shared" si="428"/>
        <v>0.75471698113207553</v>
      </c>
      <c r="BO70" s="11">
        <f t="shared" si="428"/>
        <v>0.41935483870967749</v>
      </c>
      <c r="BP70" s="11">
        <f t="shared" ref="BP70:CP70" si="429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429"/>
        <v>2.9197080291970767E-2</v>
      </c>
      <c r="BR70" s="11">
        <f t="shared" si="429"/>
        <v>7.8014184397163122E-2</v>
      </c>
      <c r="BS70" s="11">
        <f t="shared" si="429"/>
        <v>0</v>
      </c>
      <c r="BT70" s="11">
        <f t="shared" si="429"/>
        <v>5.921052631578938E-2</v>
      </c>
      <c r="BU70" s="11">
        <f t="shared" si="429"/>
        <v>0.21118012422360244</v>
      </c>
      <c r="BV70" s="11">
        <f t="shared" si="429"/>
        <v>4.6153846153846212E-2</v>
      </c>
      <c r="BW70" s="11">
        <f t="shared" si="429"/>
        <v>4.9019607843137081E-3</v>
      </c>
      <c r="BX70" s="11">
        <f t="shared" si="429"/>
        <v>0</v>
      </c>
      <c r="BY70" s="11">
        <f t="shared" si="429"/>
        <v>4.3902439024390283E-2</v>
      </c>
      <c r="BZ70" s="11">
        <f t="shared" si="429"/>
        <v>0</v>
      </c>
      <c r="CA70" s="11">
        <f t="shared" si="429"/>
        <v>0.3411214953271029</v>
      </c>
      <c r="CB70" s="11">
        <f t="shared" si="429"/>
        <v>9.0592334494773441E-2</v>
      </c>
      <c r="CC70" s="11">
        <f t="shared" si="429"/>
        <v>0.20766773162939289</v>
      </c>
      <c r="CD70" s="11">
        <f t="shared" si="429"/>
        <v>0</v>
      </c>
      <c r="CE70" s="11">
        <f t="shared" si="429"/>
        <v>7.9365079365079305E-2</v>
      </c>
      <c r="CF70" s="11">
        <f t="shared" si="429"/>
        <v>0.38725490196078427</v>
      </c>
      <c r="CG70" s="11">
        <f t="shared" si="429"/>
        <v>0</v>
      </c>
      <c r="CH70" s="11">
        <f t="shared" si="429"/>
        <v>0.12367491166077738</v>
      </c>
      <c r="CI70" s="11">
        <f t="shared" si="429"/>
        <v>0</v>
      </c>
      <c r="CJ70" s="11">
        <f t="shared" si="429"/>
        <v>7.8616352201257289E-3</v>
      </c>
      <c r="CK70" s="11">
        <f t="shared" si="429"/>
        <v>0</v>
      </c>
      <c r="CL70" s="11">
        <f t="shared" si="429"/>
        <v>0.30109204368174725</v>
      </c>
      <c r="CM70" s="11">
        <f t="shared" si="429"/>
        <v>0.24940047961630696</v>
      </c>
      <c r="CN70" s="11">
        <f t="shared" si="429"/>
        <v>0</v>
      </c>
      <c r="CO70" s="11">
        <f t="shared" si="429"/>
        <v>0</v>
      </c>
      <c r="CP70" s="11">
        <f t="shared" si="429"/>
        <v>0.10748560460652601</v>
      </c>
      <c r="CQ70" s="11">
        <f t="shared" ref="CQ70:CQ133" si="430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431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431"/>
        <v>0</v>
      </c>
      <c r="CT70" s="11">
        <f t="shared" si="431"/>
        <v>0.21188428459734165</v>
      </c>
      <c r="CU70" s="11">
        <f t="shared" si="431"/>
        <v>0</v>
      </c>
      <c r="CV70" s="11">
        <f t="shared" si="431"/>
        <v>7.8064516129032313E-2</v>
      </c>
      <c r="CW70" s="11">
        <f t="shared" si="431"/>
        <v>0</v>
      </c>
      <c r="CX70" s="11">
        <f t="shared" si="431"/>
        <v>0.24117295032914421</v>
      </c>
      <c r="CY70" s="11">
        <f t="shared" si="431"/>
        <v>0</v>
      </c>
      <c r="CZ70" s="11">
        <f t="shared" si="431"/>
        <v>4.5805207328833086E-2</v>
      </c>
      <c r="DA70" s="11">
        <f t="shared" si="431"/>
        <v>0</v>
      </c>
      <c r="DB70" s="11">
        <f t="shared" si="431"/>
        <v>0.25357307514983862</v>
      </c>
      <c r="DC70" s="11">
        <f t="shared" si="431"/>
        <v>0</v>
      </c>
      <c r="DD70" s="11">
        <f t="shared" si="431"/>
        <v>0.13681500551673409</v>
      </c>
      <c r="DE70" s="11">
        <f t="shared" si="431"/>
        <v>0</v>
      </c>
      <c r="DF70" s="11">
        <f t="shared" si="431"/>
        <v>0.29796182465221621</v>
      </c>
      <c r="DG70" s="11">
        <f t="shared" si="431"/>
        <v>6.2562313060817498E-2</v>
      </c>
      <c r="DH70" s="11">
        <f t="shared" si="431"/>
        <v>0</v>
      </c>
      <c r="DI70" s="11">
        <f t="shared" si="431"/>
        <v>0.10250996950504332</v>
      </c>
      <c r="DJ70" s="11">
        <f t="shared" si="431"/>
        <v>9.0851063829787249E-2</v>
      </c>
      <c r="DK70" s="11">
        <f t="shared" si="431"/>
        <v>5.4807879851765273E-2</v>
      </c>
      <c r="DL70" s="11">
        <f t="shared" si="431"/>
        <v>2.255917159763321E-2</v>
      </c>
      <c r="DM70" s="11">
        <f t="shared" si="431"/>
        <v>1.9529837251356152E-2</v>
      </c>
      <c r="DN70" s="11">
        <f t="shared" si="431"/>
        <v>1.7204682511528846E-2</v>
      </c>
      <c r="DO70" s="11">
        <f t="shared" si="431"/>
        <v>0</v>
      </c>
      <c r="DP70" s="11">
        <f t="shared" si="431"/>
        <v>0</v>
      </c>
      <c r="DQ70" s="11">
        <f t="shared" si="431"/>
        <v>6.2946817785527465E-2</v>
      </c>
      <c r="DR70" s="11">
        <f t="shared" si="431"/>
        <v>2.8379265091863504E-2</v>
      </c>
      <c r="DS70" s="11">
        <f t="shared" si="431"/>
        <v>0</v>
      </c>
      <c r="DT70" s="11">
        <f t="shared" si="431"/>
        <v>3.4614771095868635E-2</v>
      </c>
      <c r="DU70" s="11">
        <f t="shared" si="431"/>
        <v>2.0197348134443516E-2</v>
      </c>
      <c r="DV70" s="11">
        <f t="shared" si="431"/>
        <v>9.9743085990631197E-3</v>
      </c>
      <c r="DW70" s="11">
        <f t="shared" si="431"/>
        <v>1.8704174771809079E-2</v>
      </c>
      <c r="DX70" s="11">
        <f t="shared" ref="DX70:FG70" si="432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432"/>
        <v>2.613460727834771E-2</v>
      </c>
      <c r="DZ70" s="11">
        <f t="shared" si="432"/>
        <v>0</v>
      </c>
      <c r="EA70" s="11">
        <f t="shared" si="432"/>
        <v>4.2859099000410739E-2</v>
      </c>
      <c r="EB70" s="11">
        <f t="shared" si="432"/>
        <v>1.995798319327724E-2</v>
      </c>
      <c r="EC70" s="11">
        <f t="shared" si="432"/>
        <v>3.8877445932028909E-2</v>
      </c>
      <c r="ED70" s="11">
        <f t="shared" si="432"/>
        <v>0</v>
      </c>
      <c r="EE70" s="11">
        <f t="shared" si="432"/>
        <v>2.8128872366790514E-2</v>
      </c>
      <c r="EF70" s="11">
        <f t="shared" si="432"/>
        <v>3.0251898276485445E-2</v>
      </c>
      <c r="EG70" s="11">
        <f t="shared" si="432"/>
        <v>3.9424426766495158E-2</v>
      </c>
      <c r="EH70" s="11">
        <f t="shared" si="432"/>
        <v>3.1851435002813622E-2</v>
      </c>
      <c r="EI70" s="11">
        <f t="shared" si="432"/>
        <v>3.2068062827225186E-2</v>
      </c>
      <c r="EJ70" s="11">
        <f t="shared" si="432"/>
        <v>1.8600718664130156E-2</v>
      </c>
      <c r="EK70" s="11">
        <f t="shared" si="432"/>
        <v>2.8221622743307639E-2</v>
      </c>
      <c r="EL70" s="11">
        <f t="shared" si="432"/>
        <v>2.9364278506559094E-2</v>
      </c>
      <c r="EM70" s="11">
        <f t="shared" si="432"/>
        <v>0</v>
      </c>
      <c r="EN70" s="11">
        <f t="shared" si="432"/>
        <v>1.5390647975688676E-2</v>
      </c>
      <c r="EO70" s="11">
        <f t="shared" si="432"/>
        <v>4.8078779687198203E-2</v>
      </c>
      <c r="EP70" s="11">
        <f t="shared" si="432"/>
        <v>2.4134119380987418E-2</v>
      </c>
      <c r="EQ70" s="11">
        <f t="shared" si="432"/>
        <v>7.6092822450080977E-2</v>
      </c>
      <c r="ER70" s="11">
        <f t="shared" si="432"/>
        <v>0</v>
      </c>
      <c r="ES70" s="11">
        <f t="shared" si="432"/>
        <v>1.914075560013373E-2</v>
      </c>
      <c r="ET70" s="11">
        <f t="shared" si="432"/>
        <v>3.2559665381776348E-2</v>
      </c>
      <c r="EU70" s="11">
        <f t="shared" si="432"/>
        <v>2.692613185067505E-2</v>
      </c>
      <c r="EV70" s="11">
        <f t="shared" si="432"/>
        <v>2.1192667646376284E-2</v>
      </c>
      <c r="EW70" s="11">
        <f t="shared" si="432"/>
        <v>3.8930546088010276E-2</v>
      </c>
      <c r="EX70" s="11">
        <f t="shared" si="432"/>
        <v>3.1858278049136102E-2</v>
      </c>
      <c r="EY70" s="11">
        <f t="shared" si="432"/>
        <v>0</v>
      </c>
      <c r="EZ70" s="11">
        <f t="shared" si="432"/>
        <v>2.9249682068673177E-2</v>
      </c>
      <c r="FA70" s="11">
        <f t="shared" si="432"/>
        <v>3.0546403075233375E-2</v>
      </c>
      <c r="FB70" s="11">
        <f t="shared" si="432"/>
        <v>3.0640111903017297E-2</v>
      </c>
      <c r="FC70" s="11">
        <f t="shared" si="432"/>
        <v>2.3330963614037303E-2</v>
      </c>
      <c r="FD70" s="11">
        <f t="shared" si="432"/>
        <v>3.7703675634710221E-2</v>
      </c>
      <c r="FE70" s="11">
        <f t="shared" si="432"/>
        <v>1.8927636784127566E-2</v>
      </c>
      <c r="FF70" s="11">
        <f t="shared" si="432"/>
        <v>3.6375582367698112E-2</v>
      </c>
      <c r="FG70" s="11">
        <f t="shared" si="432"/>
        <v>2.2477090657599064E-2</v>
      </c>
      <c r="FH70" s="11">
        <f t="shared" si="395"/>
        <v>2.2152077109520274E-2</v>
      </c>
      <c r="FI70" s="11">
        <f t="shared" si="396"/>
        <v>0</v>
      </c>
      <c r="FJ70" s="11">
        <f t="shared" si="397"/>
        <v>6.9151869416565592E-2</v>
      </c>
      <c r="FK70" s="11">
        <f t="shared" si="398"/>
        <v>0</v>
      </c>
      <c r="FL70" s="11">
        <f t="shared" si="399"/>
        <v>3.5950072209614214E-2</v>
      </c>
      <c r="FM70" s="11">
        <f t="shared" si="400"/>
        <v>4.9390092108538619E-2</v>
      </c>
      <c r="FN70" s="11">
        <f t="shared" si="401"/>
        <v>4.2273568344641133E-2</v>
      </c>
      <c r="FO70" s="11">
        <f t="shared" si="402"/>
        <v>3.8874726875455234E-2</v>
      </c>
      <c r="FP70" s="11">
        <f t="shared" si="403"/>
        <v>2.8086933660502966E-2</v>
      </c>
      <c r="FQ70" s="11">
        <f t="shared" si="404"/>
        <v>1.5812129736180403E-2</v>
      </c>
      <c r="FR70" s="11">
        <f t="shared" si="405"/>
        <v>1.7370143492489776E-2</v>
      </c>
      <c r="FS70" s="11">
        <f t="shared" si="406"/>
        <v>1.1134938964038277E-2</v>
      </c>
      <c r="FT70" s="11">
        <f t="shared" si="407"/>
        <v>1.91695896892079E-2</v>
      </c>
      <c r="FU70" s="11">
        <f t="shared" si="408"/>
        <v>0</v>
      </c>
      <c r="FV70" s="11">
        <f t="shared" si="409"/>
        <v>1.7688490475428198E-2</v>
      </c>
      <c r="FW70" s="11">
        <f t="shared" si="410"/>
        <v>2.7329925285096257E-2</v>
      </c>
      <c r="FX70" s="11">
        <f t="shared" si="411"/>
        <v>1.7110047846889964E-2</v>
      </c>
      <c r="FY70" s="11">
        <f t="shared" si="412"/>
        <v>1.8365196447388321E-2</v>
      </c>
      <c r="FZ70" s="11">
        <f t="shared" si="413"/>
        <v>2.243163340724319E-2</v>
      </c>
      <c r="GA70" s="11">
        <f t="shared" si="414"/>
        <v>2.7577980988180872E-2</v>
      </c>
      <c r="GB70" s="11">
        <f t="shared" si="415"/>
        <v>1.9662328526204753E-2</v>
      </c>
      <c r="GC70" s="11">
        <f t="shared" si="416"/>
        <v>2.3560660940356692E-2</v>
      </c>
      <c r="GD70" s="11" t="e">
        <f t="shared" si="417"/>
        <v>#N/A</v>
      </c>
      <c r="GE70" s="11" t="e">
        <f t="shared" si="418"/>
        <v>#N/A</v>
      </c>
      <c r="GF70" s="11" t="e">
        <f t="shared" si="419"/>
        <v>#N/A</v>
      </c>
      <c r="GG70" s="11" t="e">
        <f t="shared" si="420"/>
        <v>#N/A</v>
      </c>
      <c r="GH70" s="11" t="e">
        <f t="shared" si="421"/>
        <v>#N/A</v>
      </c>
      <c r="GI70" s="11" t="e">
        <f t="shared" si="422"/>
        <v>#N/A</v>
      </c>
      <c r="GJ70" s="11" t="e">
        <f t="shared" si="423"/>
        <v>#N/A</v>
      </c>
      <c r="GK70" s="11" t="e">
        <f t="shared" si="424"/>
        <v>#N/A</v>
      </c>
      <c r="GL70" s="11" t="e">
        <f t="shared" si="425"/>
        <v>#N/A</v>
      </c>
      <c r="GM70" s="11" t="e">
        <f t="shared" si="426"/>
        <v>#N/A</v>
      </c>
    </row>
    <row r="71" spans="2:195" x14ac:dyDescent="0.55000000000000004">
      <c r="B71" t="str">
        <f>Infections!A71</f>
        <v>Greece</v>
      </c>
      <c r="C71" s="11" t="e">
        <v>#N/A</v>
      </c>
      <c r="D71" s="11">
        <f t="shared" ref="D71:AI71" si="433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433"/>
        <v>0</v>
      </c>
      <c r="F71" s="11">
        <f t="shared" si="433"/>
        <v>0</v>
      </c>
      <c r="G71" s="11">
        <f t="shared" si="433"/>
        <v>0</v>
      </c>
      <c r="H71" s="11">
        <f t="shared" si="433"/>
        <v>0</v>
      </c>
      <c r="I71" s="11">
        <f t="shared" si="433"/>
        <v>0</v>
      </c>
      <c r="J71" s="11">
        <f t="shared" si="433"/>
        <v>0</v>
      </c>
      <c r="K71" s="11">
        <f t="shared" si="433"/>
        <v>0</v>
      </c>
      <c r="L71" s="11">
        <f t="shared" si="433"/>
        <v>0</v>
      </c>
      <c r="M71" s="11">
        <f t="shared" si="433"/>
        <v>0</v>
      </c>
      <c r="N71" s="11">
        <f t="shared" si="433"/>
        <v>0</v>
      </c>
      <c r="O71" s="11">
        <f t="shared" si="433"/>
        <v>0</v>
      </c>
      <c r="P71" s="11">
        <f t="shared" si="433"/>
        <v>0</v>
      </c>
      <c r="Q71" s="11">
        <f t="shared" si="433"/>
        <v>0</v>
      </c>
      <c r="R71" s="11">
        <f t="shared" si="433"/>
        <v>0</v>
      </c>
      <c r="S71" s="11">
        <f t="shared" si="433"/>
        <v>0</v>
      </c>
      <c r="T71" s="11">
        <f t="shared" si="433"/>
        <v>0</v>
      </c>
      <c r="U71" s="11">
        <f t="shared" si="433"/>
        <v>0</v>
      </c>
      <c r="V71" s="11">
        <f t="shared" si="433"/>
        <v>0</v>
      </c>
      <c r="W71" s="11">
        <f t="shared" si="433"/>
        <v>0</v>
      </c>
      <c r="X71" s="11">
        <f t="shared" si="433"/>
        <v>0</v>
      </c>
      <c r="Y71" s="11">
        <f t="shared" si="433"/>
        <v>0</v>
      </c>
      <c r="Z71" s="11">
        <f t="shared" si="433"/>
        <v>0</v>
      </c>
      <c r="AA71" s="11">
        <f t="shared" si="433"/>
        <v>0</v>
      </c>
      <c r="AB71" s="11">
        <f t="shared" si="433"/>
        <v>0</v>
      </c>
      <c r="AC71" s="11">
        <f t="shared" si="433"/>
        <v>0</v>
      </c>
      <c r="AD71" s="11">
        <f t="shared" si="433"/>
        <v>0</v>
      </c>
      <c r="AE71" s="11">
        <f t="shared" si="433"/>
        <v>0</v>
      </c>
      <c r="AF71" s="11">
        <f t="shared" si="433"/>
        <v>0</v>
      </c>
      <c r="AG71" s="11">
        <f t="shared" si="433"/>
        <v>0</v>
      </c>
      <c r="AH71" s="11">
        <f t="shared" si="433"/>
        <v>0</v>
      </c>
      <c r="AI71" s="11">
        <f t="shared" si="433"/>
        <v>0</v>
      </c>
      <c r="AJ71" s="11">
        <f t="shared" ref="AJ71:BO71" si="434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434"/>
        <v>0</v>
      </c>
      <c r="AL71" s="11">
        <f t="shared" si="434"/>
        <v>0</v>
      </c>
      <c r="AM71" s="11">
        <f t="shared" si="434"/>
        <v>2</v>
      </c>
      <c r="AN71" s="11">
        <f t="shared" si="434"/>
        <v>0.33333333333333326</v>
      </c>
      <c r="AO71" s="11">
        <f t="shared" si="434"/>
        <v>0</v>
      </c>
      <c r="AP71" s="11">
        <f t="shared" si="434"/>
        <v>0.75</v>
      </c>
      <c r="AQ71" s="11">
        <f t="shared" si="434"/>
        <v>0</v>
      </c>
      <c r="AR71" s="11">
        <f t="shared" si="434"/>
        <v>0</v>
      </c>
      <c r="AS71" s="11">
        <f t="shared" si="434"/>
        <v>0.28571428571428581</v>
      </c>
      <c r="AT71" s="11">
        <f t="shared" si="434"/>
        <v>2.4444444444444446</v>
      </c>
      <c r="AU71" s="11">
        <f t="shared" si="434"/>
        <v>0.45161290322580649</v>
      </c>
      <c r="AV71" s="11">
        <f t="shared" si="434"/>
        <v>2.2222222222222143E-2</v>
      </c>
      <c r="AW71" s="11">
        <f t="shared" si="434"/>
        <v>0.58695652173913038</v>
      </c>
      <c r="AX71" s="11">
        <f t="shared" si="434"/>
        <v>0</v>
      </c>
      <c r="AY71" s="11">
        <f t="shared" si="434"/>
        <v>0.21917808219178081</v>
      </c>
      <c r="AZ71" s="11">
        <f t="shared" si="434"/>
        <v>0.11235955056179781</v>
      </c>
      <c r="BA71" s="11">
        <f t="shared" si="434"/>
        <v>0</v>
      </c>
      <c r="BB71" s="11">
        <f t="shared" si="434"/>
        <v>0.91919191919191912</v>
      </c>
      <c r="BC71" s="11">
        <f t="shared" si="434"/>
        <v>0.19999999999999996</v>
      </c>
      <c r="BD71" s="11">
        <f t="shared" si="434"/>
        <v>0.45175438596491224</v>
      </c>
      <c r="BE71" s="11">
        <f t="shared" si="434"/>
        <v>0</v>
      </c>
      <c r="BF71" s="11">
        <f t="shared" si="434"/>
        <v>0.1691842900302114</v>
      </c>
      <c r="BG71" s="11">
        <f t="shared" si="434"/>
        <v>8.0103359173126609E-2</v>
      </c>
      <c r="BH71" s="11">
        <f t="shared" si="434"/>
        <v>0</v>
      </c>
      <c r="BI71" s="11">
        <f t="shared" si="434"/>
        <v>0.18421052631578938</v>
      </c>
      <c r="BJ71" s="11">
        <f t="shared" si="434"/>
        <v>7.0707070707070718E-2</v>
      </c>
      <c r="BK71" s="11">
        <f t="shared" si="434"/>
        <v>0.1773584905660377</v>
      </c>
      <c r="BL71" s="11">
        <f t="shared" si="434"/>
        <v>0.11378205128205132</v>
      </c>
      <c r="BM71" s="11">
        <f t="shared" si="434"/>
        <v>6.9064748201438819E-2</v>
      </c>
      <c r="BN71" s="11">
        <f t="shared" si="434"/>
        <v>0.10497981157469716</v>
      </c>
      <c r="BO71" s="11">
        <f t="shared" si="434"/>
        <v>8.6479902557856203E-2</v>
      </c>
      <c r="BP71" s="11">
        <f t="shared" ref="BP71:CP71" si="435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435"/>
        <v>9.8343685300207095E-2</v>
      </c>
      <c r="BR71" s="11">
        <f t="shared" si="435"/>
        <v>8.9538171536286626E-2</v>
      </c>
      <c r="BS71" s="11">
        <f t="shared" si="435"/>
        <v>4.844290657439454E-2</v>
      </c>
      <c r="BT71" s="11">
        <f t="shared" si="435"/>
        <v>8.4158415841584233E-2</v>
      </c>
      <c r="BU71" s="11">
        <f t="shared" si="435"/>
        <v>7.686453576864527E-2</v>
      </c>
      <c r="BV71" s="11">
        <f t="shared" si="435"/>
        <v>9.1166077738515927E-2</v>
      </c>
      <c r="BW71" s="11">
        <f t="shared" si="435"/>
        <v>4.4689119170984393E-2</v>
      </c>
      <c r="BX71" s="11">
        <f t="shared" si="435"/>
        <v>3.7197768133911957E-2</v>
      </c>
      <c r="BY71" s="11">
        <f t="shared" si="435"/>
        <v>3.7059175134488864E-2</v>
      </c>
      <c r="BZ71" s="11">
        <f t="shared" si="435"/>
        <v>1.1527377521613813E-2</v>
      </c>
      <c r="CA71" s="11">
        <f t="shared" si="435"/>
        <v>4.3874643874643793E-2</v>
      </c>
      <c r="CB71" s="11">
        <f t="shared" si="435"/>
        <v>2.8384279475982543E-2</v>
      </c>
      <c r="CC71" s="11">
        <f t="shared" si="435"/>
        <v>3.7685774946921491E-2</v>
      </c>
      <c r="CD71" s="11">
        <f t="shared" si="435"/>
        <v>2.8644501278772383E-2</v>
      </c>
      <c r="CE71" s="11">
        <f t="shared" si="435"/>
        <v>3.4808552958726979E-2</v>
      </c>
      <c r="CF71" s="11">
        <f t="shared" si="435"/>
        <v>1.5857760691974976E-2</v>
      </c>
      <c r="CG71" s="11">
        <f t="shared" si="435"/>
        <v>1.4664143803216678E-2</v>
      </c>
      <c r="CH71" s="11">
        <f t="shared" si="435"/>
        <v>1.1655011655011593E-2</v>
      </c>
      <c r="CI71" s="11">
        <f t="shared" si="435"/>
        <v>1.0138248847926246E-2</v>
      </c>
      <c r="CJ71" s="11">
        <f t="shared" si="435"/>
        <v>6.8430656934306278E-3</v>
      </c>
      <c r="CK71" s="11">
        <f t="shared" si="435"/>
        <v>7.7027639329405595E-3</v>
      </c>
      <c r="CL71" s="11">
        <f t="shared" si="435"/>
        <v>4.9460431654675396E-3</v>
      </c>
      <c r="CM71" s="11">
        <f t="shared" si="435"/>
        <v>0</v>
      </c>
      <c r="CN71" s="11">
        <f t="shared" si="435"/>
        <v>4.4742729306488371E-3</v>
      </c>
      <c r="CO71" s="11">
        <f t="shared" si="435"/>
        <v>6.9487750556792793E-2</v>
      </c>
      <c r="CP71" s="11">
        <f t="shared" si="435"/>
        <v>2.9154518950438302E-3</v>
      </c>
      <c r="CQ71" s="11">
        <f t="shared" si="430"/>
        <v>2.2840531561461708E-2</v>
      </c>
      <c r="CR71" s="11">
        <f t="shared" ref="CR71:DW71" si="436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436"/>
        <v>6.4257028112448822E-3</v>
      </c>
      <c r="CT71" s="11">
        <f t="shared" si="436"/>
        <v>4.3894652833200709E-3</v>
      </c>
      <c r="CU71" s="11">
        <f t="shared" si="436"/>
        <v>6.7540723083034937E-3</v>
      </c>
      <c r="CV71" s="11">
        <f t="shared" si="436"/>
        <v>1.2628255722178405E-2</v>
      </c>
      <c r="CW71" s="11">
        <f t="shared" si="436"/>
        <v>3.8971161340608518E-3</v>
      </c>
      <c r="CX71" s="11">
        <f t="shared" si="436"/>
        <v>5.8229813664596453E-3</v>
      </c>
      <c r="CY71" s="11">
        <f t="shared" si="436"/>
        <v>8.1049787726745759E-3</v>
      </c>
      <c r="CZ71" s="11">
        <f t="shared" si="436"/>
        <v>3.0627871362940429E-3</v>
      </c>
      <c r="DA71" s="11">
        <f t="shared" si="436"/>
        <v>2.2900763358779663E-3</v>
      </c>
      <c r="DB71" s="11">
        <f t="shared" si="436"/>
        <v>2.2848438690021844E-3</v>
      </c>
      <c r="DC71" s="11">
        <f t="shared" si="436"/>
        <v>3.7993920972645423E-3</v>
      </c>
      <c r="DD71" s="11">
        <f t="shared" si="436"/>
        <v>7.9485238455714313E-3</v>
      </c>
      <c r="DE71" s="11">
        <f t="shared" si="436"/>
        <v>5.6327450244084698E-3</v>
      </c>
      <c r="DF71" s="11">
        <f t="shared" si="436"/>
        <v>4.8543689320388328E-3</v>
      </c>
      <c r="DG71" s="11">
        <f t="shared" si="436"/>
        <v>7.0605722779635283E-3</v>
      </c>
      <c r="DH71" s="11">
        <f t="shared" si="436"/>
        <v>2.2140221402213722E-3</v>
      </c>
      <c r="DI71" s="11">
        <f t="shared" si="436"/>
        <v>3.6818851251840812E-3</v>
      </c>
      <c r="DJ71" s="11">
        <f t="shared" si="436"/>
        <v>6.6030814380044767E-3</v>
      </c>
      <c r="DK71" s="11">
        <f t="shared" si="436"/>
        <v>5.8309037900874383E-3</v>
      </c>
      <c r="DL71" s="11">
        <f t="shared" si="436"/>
        <v>3.6231884057971175E-3</v>
      </c>
      <c r="DM71" s="11">
        <f t="shared" si="436"/>
        <v>1.4440433212996373E-2</v>
      </c>
      <c r="DN71" s="11">
        <f t="shared" si="436"/>
        <v>3.2028469750888799E-3</v>
      </c>
      <c r="DO71" s="11">
        <f t="shared" si="436"/>
        <v>5.3210358283080073E-3</v>
      </c>
      <c r="DP71" s="11">
        <f t="shared" si="436"/>
        <v>7.057163020465218E-4</v>
      </c>
      <c r="DQ71" s="11">
        <f t="shared" si="436"/>
        <v>1.4104372355430161E-3</v>
      </c>
      <c r="DR71" s="11">
        <f t="shared" si="436"/>
        <v>3.5211267605634866E-3</v>
      </c>
      <c r="DS71" s="11">
        <f t="shared" si="436"/>
        <v>1.0526315789474161E-3</v>
      </c>
      <c r="DT71" s="11">
        <f t="shared" si="436"/>
        <v>7.3606729758148859E-3</v>
      </c>
      <c r="DU71" s="11">
        <f t="shared" si="436"/>
        <v>6.9589422407800861E-4</v>
      </c>
      <c r="DV71" s="11">
        <f t="shared" si="436"/>
        <v>6.9541029207242921E-4</v>
      </c>
      <c r="DW71" s="11">
        <f t="shared" si="436"/>
        <v>1.389854065323215E-3</v>
      </c>
      <c r="DX71" s="11">
        <f t="shared" ref="DX71:FG71" si="437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437"/>
        <v>3.803596127247566E-3</v>
      </c>
      <c r="DZ71" s="11">
        <f t="shared" si="437"/>
        <v>1.0334137099552443E-3</v>
      </c>
      <c r="EA71" s="11">
        <f t="shared" si="437"/>
        <v>1.0323468685478066E-3</v>
      </c>
      <c r="EB71" s="11">
        <f t="shared" si="437"/>
        <v>2.0625644551393041E-3</v>
      </c>
      <c r="EC71" s="11">
        <f t="shared" si="437"/>
        <v>6.8610634648380575E-4</v>
      </c>
      <c r="ED71" s="11">
        <f t="shared" si="437"/>
        <v>3.4281796366131267E-4</v>
      </c>
      <c r="EE71" s="11">
        <f t="shared" si="437"/>
        <v>6.511309115832864E-3</v>
      </c>
      <c r="EF71" s="11">
        <f t="shared" si="437"/>
        <v>0</v>
      </c>
      <c r="EG71" s="11">
        <f t="shared" si="437"/>
        <v>5.1072522982635871E-3</v>
      </c>
      <c r="EH71" s="11">
        <f t="shared" si="437"/>
        <v>5.0813008130081716E-3</v>
      </c>
      <c r="EI71" s="11">
        <f t="shared" si="437"/>
        <v>4.3815301651499716E-3</v>
      </c>
      <c r="EJ71" s="11">
        <f t="shared" si="437"/>
        <v>5.7046979865771341E-3</v>
      </c>
      <c r="EK71" s="11">
        <f t="shared" si="437"/>
        <v>1.7350684017350737E-2</v>
      </c>
      <c r="EL71" s="11">
        <f t="shared" si="437"/>
        <v>2.951787471302092E-3</v>
      </c>
      <c r="EM71" s="11">
        <f t="shared" si="437"/>
        <v>3.2701111837802888E-3</v>
      </c>
      <c r="EN71" s="11">
        <f t="shared" si="437"/>
        <v>6.5189048239895353E-3</v>
      </c>
      <c r="EO71" s="11">
        <f t="shared" si="437"/>
        <v>6.4766839378238572E-3</v>
      </c>
      <c r="EP71" s="11">
        <f t="shared" si="437"/>
        <v>1.2870012870012104E-3</v>
      </c>
      <c r="EQ71" s="11">
        <f t="shared" si="437"/>
        <v>2.8920308483291191E-3</v>
      </c>
      <c r="ER71" s="11">
        <f t="shared" si="437"/>
        <v>4.165331624479407E-3</v>
      </c>
      <c r="ES71" s="11">
        <f t="shared" si="437"/>
        <v>4.4671346522016098E-3</v>
      </c>
      <c r="ET71" s="11">
        <f t="shared" si="437"/>
        <v>1.7471410419313882E-2</v>
      </c>
      <c r="EU71" s="11">
        <f t="shared" si="437"/>
        <v>7.4929753356227646E-3</v>
      </c>
      <c r="EV71" s="11">
        <f t="shared" si="437"/>
        <v>3.0988534242331056E-3</v>
      </c>
      <c r="EW71" s="11">
        <f t="shared" si="437"/>
        <v>5.8696323756564084E-3</v>
      </c>
      <c r="EX71" s="11">
        <f t="shared" si="437"/>
        <v>3.0712530712531105E-3</v>
      </c>
      <c r="EY71" s="11">
        <f t="shared" si="437"/>
        <v>6.4298836497245215E-3</v>
      </c>
      <c r="EZ71" s="11">
        <f t="shared" si="437"/>
        <v>4.5634317006388869E-3</v>
      </c>
      <c r="FA71" s="11">
        <f t="shared" si="437"/>
        <v>2.4227740763174133E-3</v>
      </c>
      <c r="FB71" s="11">
        <f t="shared" si="437"/>
        <v>3.3232628398791597E-3</v>
      </c>
      <c r="FC71" s="11">
        <f t="shared" si="437"/>
        <v>6.6245106895512773E-3</v>
      </c>
      <c r="FD71" s="11">
        <f t="shared" si="437"/>
        <v>6.880047861202554E-3</v>
      </c>
      <c r="FE71" s="11">
        <f t="shared" si="437"/>
        <v>2.9708853238266109E-3</v>
      </c>
      <c r="FF71" s="11">
        <f t="shared" si="437"/>
        <v>4.1469194312795388E-3</v>
      </c>
      <c r="FG71" s="11">
        <f t="shared" si="437"/>
        <v>5.6047197640118895E-3</v>
      </c>
      <c r="FH71" s="11">
        <f t="shared" si="395"/>
        <v>6.7468465825755164E-3</v>
      </c>
      <c r="FI71" s="11">
        <f t="shared" si="396"/>
        <v>7.575757575757569E-3</v>
      </c>
      <c r="FJ71" s="11">
        <f t="shared" si="397"/>
        <v>8.0971659919029104E-3</v>
      </c>
      <c r="FK71" s="11">
        <f t="shared" si="398"/>
        <v>7.1715433161216868E-3</v>
      </c>
      <c r="FL71" s="11">
        <f t="shared" si="399"/>
        <v>2.2785531187696773E-3</v>
      </c>
      <c r="FM71" s="11">
        <f t="shared" si="400"/>
        <v>1.2219380505825495E-2</v>
      </c>
      <c r="FN71" s="11">
        <f t="shared" si="401"/>
        <v>7.5800112296462441E-3</v>
      </c>
      <c r="FO71" s="11">
        <f t="shared" si="402"/>
        <v>9.194761772081339E-3</v>
      </c>
      <c r="FP71" s="11">
        <f t="shared" si="403"/>
        <v>1.3804527885146411E-2</v>
      </c>
      <c r="FQ71" s="11">
        <f t="shared" si="404"/>
        <v>1.6339869281045694E-2</v>
      </c>
      <c r="FR71" s="11">
        <f t="shared" si="405"/>
        <v>1.0718113612004254E-2</v>
      </c>
      <c r="FS71" s="11">
        <f t="shared" si="406"/>
        <v>8.2184517497347898E-3</v>
      </c>
      <c r="FT71" s="11">
        <f t="shared" si="407"/>
        <v>6.0478569550355132E-3</v>
      </c>
      <c r="FU71" s="11">
        <f t="shared" si="408"/>
        <v>1.4898065865133203E-2</v>
      </c>
      <c r="FV71" s="11">
        <f t="shared" si="409"/>
        <v>6.953386556785901E-3</v>
      </c>
      <c r="FW71" s="11">
        <f t="shared" si="410"/>
        <v>7.4168797953964027E-3</v>
      </c>
      <c r="FX71" s="11">
        <f t="shared" si="411"/>
        <v>6.3467885250063638E-3</v>
      </c>
      <c r="FY71" s="11">
        <f t="shared" si="412"/>
        <v>4.7931382441976922E-3</v>
      </c>
      <c r="FZ71" s="11">
        <f t="shared" si="413"/>
        <v>6.0256088375596484E-3</v>
      </c>
      <c r="GA71" s="11">
        <f t="shared" si="414"/>
        <v>1.2478163214375559E-3</v>
      </c>
      <c r="GB71" s="11">
        <f t="shared" si="415"/>
        <v>8.9730807577268479E-3</v>
      </c>
      <c r="GC71" s="11">
        <f t="shared" si="416"/>
        <v>7.1640316205534571E-3</v>
      </c>
      <c r="GD71" s="11" t="e">
        <f t="shared" si="417"/>
        <v>#N/A</v>
      </c>
      <c r="GE71" s="11" t="e">
        <f t="shared" si="418"/>
        <v>#N/A</v>
      </c>
      <c r="GF71" s="11" t="e">
        <f t="shared" si="419"/>
        <v>#N/A</v>
      </c>
      <c r="GG71" s="11" t="e">
        <f t="shared" si="420"/>
        <v>#N/A</v>
      </c>
      <c r="GH71" s="11" t="e">
        <f t="shared" si="421"/>
        <v>#N/A</v>
      </c>
      <c r="GI71" s="11" t="e">
        <f t="shared" si="422"/>
        <v>#N/A</v>
      </c>
      <c r="GJ71" s="11" t="e">
        <f t="shared" si="423"/>
        <v>#N/A</v>
      </c>
      <c r="GK71" s="11" t="e">
        <f t="shared" si="424"/>
        <v>#N/A</v>
      </c>
      <c r="GL71" s="11" t="e">
        <f t="shared" si="425"/>
        <v>#N/A</v>
      </c>
      <c r="GM71" s="11" t="e">
        <f t="shared" si="426"/>
        <v>#N/A</v>
      </c>
    </row>
    <row r="72" spans="2:195" x14ac:dyDescent="0.55000000000000004">
      <c r="B72" t="str">
        <f>Infections!A72</f>
        <v>Grenada</v>
      </c>
      <c r="C72" s="11" t="e">
        <v>#N/A</v>
      </c>
      <c r="D72" s="11">
        <f t="shared" ref="D72:AI72" si="438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438"/>
        <v>0</v>
      </c>
      <c r="F72" s="11">
        <f t="shared" si="438"/>
        <v>0</v>
      </c>
      <c r="G72" s="11">
        <f t="shared" si="438"/>
        <v>0</v>
      </c>
      <c r="H72" s="11">
        <f t="shared" si="438"/>
        <v>0</v>
      </c>
      <c r="I72" s="11">
        <f t="shared" si="438"/>
        <v>0</v>
      </c>
      <c r="J72" s="11">
        <f t="shared" si="438"/>
        <v>0</v>
      </c>
      <c r="K72" s="11">
        <f t="shared" si="438"/>
        <v>0</v>
      </c>
      <c r="L72" s="11">
        <f t="shared" si="438"/>
        <v>0</v>
      </c>
      <c r="M72" s="11">
        <f t="shared" si="438"/>
        <v>0</v>
      </c>
      <c r="N72" s="11">
        <f t="shared" si="438"/>
        <v>0</v>
      </c>
      <c r="O72" s="11">
        <f t="shared" si="438"/>
        <v>0</v>
      </c>
      <c r="P72" s="11">
        <f t="shared" si="438"/>
        <v>0</v>
      </c>
      <c r="Q72" s="11">
        <f t="shared" si="438"/>
        <v>0</v>
      </c>
      <c r="R72" s="11">
        <f t="shared" si="438"/>
        <v>0</v>
      </c>
      <c r="S72" s="11">
        <f t="shared" si="438"/>
        <v>0</v>
      </c>
      <c r="T72" s="11">
        <f t="shared" si="438"/>
        <v>0</v>
      </c>
      <c r="U72" s="11">
        <f t="shared" si="438"/>
        <v>0</v>
      </c>
      <c r="V72" s="11">
        <f t="shared" si="438"/>
        <v>0</v>
      </c>
      <c r="W72" s="11">
        <f t="shared" si="438"/>
        <v>0</v>
      </c>
      <c r="X72" s="11">
        <f t="shared" si="438"/>
        <v>0</v>
      </c>
      <c r="Y72" s="11">
        <f t="shared" si="438"/>
        <v>0</v>
      </c>
      <c r="Z72" s="11">
        <f t="shared" si="438"/>
        <v>0</v>
      </c>
      <c r="AA72" s="11">
        <f t="shared" si="438"/>
        <v>0</v>
      </c>
      <c r="AB72" s="11">
        <f t="shared" si="438"/>
        <v>0</v>
      </c>
      <c r="AC72" s="11">
        <f t="shared" si="438"/>
        <v>0</v>
      </c>
      <c r="AD72" s="11">
        <f t="shared" si="438"/>
        <v>0</v>
      </c>
      <c r="AE72" s="11">
        <f t="shared" si="438"/>
        <v>0</v>
      </c>
      <c r="AF72" s="11">
        <f t="shared" si="438"/>
        <v>0</v>
      </c>
      <c r="AG72" s="11">
        <f t="shared" si="438"/>
        <v>0</v>
      </c>
      <c r="AH72" s="11">
        <f t="shared" si="438"/>
        <v>0</v>
      </c>
      <c r="AI72" s="11">
        <f t="shared" si="438"/>
        <v>0</v>
      </c>
      <c r="AJ72" s="11">
        <f t="shared" ref="AJ72:BO72" si="439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439"/>
        <v>0</v>
      </c>
      <c r="AL72" s="11">
        <f t="shared" si="439"/>
        <v>0</v>
      </c>
      <c r="AM72" s="11">
        <f t="shared" si="439"/>
        <v>0</v>
      </c>
      <c r="AN72" s="11">
        <f t="shared" si="439"/>
        <v>0</v>
      </c>
      <c r="AO72" s="11">
        <f t="shared" si="439"/>
        <v>0</v>
      </c>
      <c r="AP72" s="11">
        <f t="shared" si="439"/>
        <v>0</v>
      </c>
      <c r="AQ72" s="11">
        <f t="shared" si="439"/>
        <v>0</v>
      </c>
      <c r="AR72" s="11">
        <f t="shared" si="439"/>
        <v>0</v>
      </c>
      <c r="AS72" s="11">
        <f t="shared" si="439"/>
        <v>0</v>
      </c>
      <c r="AT72" s="11">
        <f t="shared" si="439"/>
        <v>0</v>
      </c>
      <c r="AU72" s="11">
        <f t="shared" si="439"/>
        <v>0</v>
      </c>
      <c r="AV72" s="11">
        <f t="shared" si="439"/>
        <v>0</v>
      </c>
      <c r="AW72" s="11">
        <f t="shared" si="439"/>
        <v>0</v>
      </c>
      <c r="AX72" s="11">
        <f t="shared" si="439"/>
        <v>0</v>
      </c>
      <c r="AY72" s="11">
        <f t="shared" si="439"/>
        <v>0</v>
      </c>
      <c r="AZ72" s="11">
        <f t="shared" si="439"/>
        <v>0</v>
      </c>
      <c r="BA72" s="11">
        <f t="shared" si="439"/>
        <v>0</v>
      </c>
      <c r="BB72" s="11">
        <f t="shared" si="439"/>
        <v>0</v>
      </c>
      <c r="BC72" s="11">
        <f t="shared" si="439"/>
        <v>0</v>
      </c>
      <c r="BD72" s="11">
        <f t="shared" si="439"/>
        <v>0</v>
      </c>
      <c r="BE72" s="11">
        <f t="shared" si="439"/>
        <v>0</v>
      </c>
      <c r="BF72" s="11">
        <f t="shared" si="439"/>
        <v>0</v>
      </c>
      <c r="BG72" s="11">
        <f t="shared" si="439"/>
        <v>0</v>
      </c>
      <c r="BH72" s="11">
        <f t="shared" si="439"/>
        <v>0</v>
      </c>
      <c r="BI72" s="11">
        <f t="shared" si="439"/>
        <v>0</v>
      </c>
      <c r="BJ72" s="11">
        <f t="shared" si="439"/>
        <v>0</v>
      </c>
      <c r="BK72" s="11">
        <f t="shared" si="439"/>
        <v>0</v>
      </c>
      <c r="BL72" s="11">
        <f t="shared" si="439"/>
        <v>0</v>
      </c>
      <c r="BM72" s="11">
        <f t="shared" si="439"/>
        <v>0</v>
      </c>
      <c r="BN72" s="11">
        <f t="shared" si="439"/>
        <v>0</v>
      </c>
      <c r="BO72" s="11">
        <f t="shared" si="439"/>
        <v>6</v>
      </c>
      <c r="BP72" s="11">
        <f t="shared" ref="BP72:CP72" si="440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440"/>
        <v>0</v>
      </c>
      <c r="BR72" s="11">
        <f t="shared" si="440"/>
        <v>0.28571428571428581</v>
      </c>
      <c r="BS72" s="11">
        <f t="shared" si="440"/>
        <v>0</v>
      </c>
      <c r="BT72" s="11">
        <f t="shared" si="440"/>
        <v>0</v>
      </c>
      <c r="BU72" s="11">
        <f t="shared" si="440"/>
        <v>0</v>
      </c>
      <c r="BV72" s="11">
        <f t="shared" si="440"/>
        <v>0.11111111111111116</v>
      </c>
      <c r="BW72" s="11">
        <f t="shared" si="440"/>
        <v>0.19999999999999996</v>
      </c>
      <c r="BX72" s="11">
        <f t="shared" si="440"/>
        <v>0</v>
      </c>
      <c r="BY72" s="11">
        <f t="shared" si="440"/>
        <v>0</v>
      </c>
      <c r="BZ72" s="11">
        <f t="shared" si="440"/>
        <v>0</v>
      </c>
      <c r="CA72" s="11">
        <f t="shared" si="440"/>
        <v>0</v>
      </c>
      <c r="CB72" s="11">
        <f t="shared" si="440"/>
        <v>0</v>
      </c>
      <c r="CC72" s="11">
        <f t="shared" si="440"/>
        <v>0</v>
      </c>
      <c r="CD72" s="11">
        <f t="shared" si="440"/>
        <v>0.16666666666666674</v>
      </c>
      <c r="CE72" s="11">
        <f t="shared" si="440"/>
        <v>0</v>
      </c>
      <c r="CF72" s="11">
        <f t="shared" si="440"/>
        <v>0</v>
      </c>
      <c r="CG72" s="11">
        <f t="shared" si="440"/>
        <v>0</v>
      </c>
      <c r="CH72" s="11">
        <f t="shared" si="440"/>
        <v>0</v>
      </c>
      <c r="CI72" s="11">
        <f t="shared" si="440"/>
        <v>0</v>
      </c>
      <c r="CJ72" s="11">
        <f t="shared" si="440"/>
        <v>0</v>
      </c>
      <c r="CK72" s="11">
        <f t="shared" si="440"/>
        <v>0</v>
      </c>
      <c r="CL72" s="11">
        <f t="shared" si="440"/>
        <v>0</v>
      </c>
      <c r="CM72" s="11">
        <f t="shared" si="440"/>
        <v>0</v>
      </c>
      <c r="CN72" s="11">
        <f t="shared" si="440"/>
        <v>0</v>
      </c>
      <c r="CO72" s="11">
        <f t="shared" si="440"/>
        <v>0</v>
      </c>
      <c r="CP72" s="11">
        <f t="shared" si="440"/>
        <v>7.1428571428571397E-2</v>
      </c>
      <c r="CQ72" s="11">
        <f t="shared" si="430"/>
        <v>0</v>
      </c>
      <c r="CR72" s="11">
        <f t="shared" ref="CR72:DW72" si="441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441"/>
        <v>0.19999999999999996</v>
      </c>
      <c r="CT72" s="11">
        <f t="shared" si="441"/>
        <v>0</v>
      </c>
      <c r="CU72" s="11">
        <f t="shared" si="441"/>
        <v>0</v>
      </c>
      <c r="CV72" s="11">
        <f t="shared" si="441"/>
        <v>5.555555555555558E-2</v>
      </c>
      <c r="CW72" s="11">
        <f t="shared" si="441"/>
        <v>5.2631578947368363E-2</v>
      </c>
      <c r="CX72" s="11">
        <f t="shared" si="441"/>
        <v>0</v>
      </c>
      <c r="CY72" s="11">
        <f t="shared" si="441"/>
        <v>0</v>
      </c>
      <c r="CZ72" s="11">
        <f t="shared" si="441"/>
        <v>5.0000000000000044E-2</v>
      </c>
      <c r="DA72" s="11">
        <f t="shared" si="441"/>
        <v>0</v>
      </c>
      <c r="DB72" s="11">
        <f t="shared" si="441"/>
        <v>0</v>
      </c>
      <c r="DC72" s="11">
        <f t="shared" si="441"/>
        <v>0</v>
      </c>
      <c r="DD72" s="11">
        <f t="shared" si="441"/>
        <v>0</v>
      </c>
      <c r="DE72" s="11">
        <f t="shared" si="441"/>
        <v>0</v>
      </c>
      <c r="DF72" s="11">
        <f t="shared" si="441"/>
        <v>0</v>
      </c>
      <c r="DG72" s="11">
        <f t="shared" si="441"/>
        <v>0</v>
      </c>
      <c r="DH72" s="11">
        <f t="shared" si="441"/>
        <v>0</v>
      </c>
      <c r="DI72" s="11">
        <f t="shared" si="441"/>
        <v>0</v>
      </c>
      <c r="DJ72" s="11">
        <f t="shared" si="441"/>
        <v>0</v>
      </c>
      <c r="DK72" s="11">
        <f t="shared" si="441"/>
        <v>0</v>
      </c>
      <c r="DL72" s="11">
        <f t="shared" si="441"/>
        <v>0</v>
      </c>
      <c r="DM72" s="11">
        <f t="shared" si="441"/>
        <v>4.7619047619047672E-2</v>
      </c>
      <c r="DN72" s="11">
        <f t="shared" si="441"/>
        <v>0</v>
      </c>
      <c r="DO72" s="11">
        <f t="shared" si="441"/>
        <v>0</v>
      </c>
      <c r="DP72" s="11">
        <f t="shared" si="441"/>
        <v>0</v>
      </c>
      <c r="DQ72" s="11">
        <f t="shared" si="441"/>
        <v>0</v>
      </c>
      <c r="DR72" s="11">
        <f t="shared" si="441"/>
        <v>0</v>
      </c>
      <c r="DS72" s="11">
        <f t="shared" si="441"/>
        <v>0</v>
      </c>
      <c r="DT72" s="11">
        <f t="shared" si="441"/>
        <v>0</v>
      </c>
      <c r="DU72" s="11">
        <f t="shared" si="441"/>
        <v>0</v>
      </c>
      <c r="DV72" s="11">
        <f t="shared" si="441"/>
        <v>0</v>
      </c>
      <c r="DW72" s="11">
        <f t="shared" si="441"/>
        <v>4.5454545454545414E-2</v>
      </c>
      <c r="DX72" s="11">
        <f t="shared" ref="DX72:FG72" si="442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442"/>
        <v>0</v>
      </c>
      <c r="DZ72" s="11">
        <f t="shared" si="442"/>
        <v>0</v>
      </c>
      <c r="EA72" s="11">
        <f t="shared" si="442"/>
        <v>0</v>
      </c>
      <c r="EB72" s="11">
        <f t="shared" si="442"/>
        <v>0</v>
      </c>
      <c r="EC72" s="11">
        <f t="shared" si="442"/>
        <v>0</v>
      </c>
      <c r="ED72" s="11">
        <f t="shared" si="442"/>
        <v>0</v>
      </c>
      <c r="EE72" s="11">
        <f t="shared" si="442"/>
        <v>0</v>
      </c>
      <c r="EF72" s="11">
        <f t="shared" si="442"/>
        <v>0</v>
      </c>
      <c r="EG72" s="11">
        <f t="shared" si="442"/>
        <v>0</v>
      </c>
      <c r="EH72" s="11">
        <f t="shared" si="442"/>
        <v>0</v>
      </c>
      <c r="EI72" s="11">
        <f t="shared" si="442"/>
        <v>0</v>
      </c>
      <c r="EJ72" s="11">
        <f t="shared" si="442"/>
        <v>0</v>
      </c>
      <c r="EK72" s="11">
        <f t="shared" si="442"/>
        <v>0</v>
      </c>
      <c r="EL72" s="11">
        <f t="shared" si="442"/>
        <v>0</v>
      </c>
      <c r="EM72" s="11">
        <f t="shared" si="442"/>
        <v>0</v>
      </c>
      <c r="EN72" s="11">
        <f t="shared" si="442"/>
        <v>0</v>
      </c>
      <c r="EO72" s="11">
        <f t="shared" si="442"/>
        <v>0</v>
      </c>
      <c r="EP72" s="11">
        <f t="shared" si="442"/>
        <v>0</v>
      </c>
      <c r="EQ72" s="11">
        <f t="shared" si="442"/>
        <v>0</v>
      </c>
      <c r="ER72" s="11">
        <f t="shared" si="442"/>
        <v>0</v>
      </c>
      <c r="ES72" s="11">
        <f t="shared" si="442"/>
        <v>0</v>
      </c>
      <c r="ET72" s="11">
        <f t="shared" si="442"/>
        <v>0</v>
      </c>
      <c r="EU72" s="11">
        <f t="shared" si="442"/>
        <v>0</v>
      </c>
      <c r="EV72" s="11">
        <f t="shared" si="442"/>
        <v>0</v>
      </c>
      <c r="EW72" s="11">
        <f t="shared" si="442"/>
        <v>0</v>
      </c>
      <c r="EX72" s="11">
        <f t="shared" si="442"/>
        <v>0</v>
      </c>
      <c r="EY72" s="11">
        <f t="shared" si="442"/>
        <v>0</v>
      </c>
      <c r="EZ72" s="11">
        <f t="shared" si="442"/>
        <v>0</v>
      </c>
      <c r="FA72" s="11">
        <f t="shared" si="442"/>
        <v>0</v>
      </c>
      <c r="FB72" s="11">
        <f t="shared" si="442"/>
        <v>0</v>
      </c>
      <c r="FC72" s="11">
        <f t="shared" si="442"/>
        <v>0</v>
      </c>
      <c r="FD72" s="11">
        <f t="shared" si="442"/>
        <v>0</v>
      </c>
      <c r="FE72" s="11">
        <f t="shared" si="442"/>
        <v>0</v>
      </c>
      <c r="FF72" s="11">
        <f t="shared" si="442"/>
        <v>0</v>
      </c>
      <c r="FG72" s="11">
        <f t="shared" si="442"/>
        <v>0</v>
      </c>
      <c r="FH72" s="11">
        <f t="shared" si="395"/>
        <v>0</v>
      </c>
      <c r="FI72" s="11">
        <f t="shared" si="396"/>
        <v>0</v>
      </c>
      <c r="FJ72" s="11">
        <f t="shared" si="397"/>
        <v>0</v>
      </c>
      <c r="FK72" s="11">
        <f t="shared" si="398"/>
        <v>0</v>
      </c>
      <c r="FL72" s="11">
        <f t="shared" si="399"/>
        <v>0</v>
      </c>
      <c r="FM72" s="11">
        <f t="shared" si="400"/>
        <v>0</v>
      </c>
      <c r="FN72" s="11">
        <f t="shared" si="401"/>
        <v>0</v>
      </c>
      <c r="FO72" s="11">
        <f t="shared" si="402"/>
        <v>0</v>
      </c>
      <c r="FP72" s="11">
        <f t="shared" si="403"/>
        <v>0</v>
      </c>
      <c r="FQ72" s="11">
        <f t="shared" si="404"/>
        <v>0</v>
      </c>
      <c r="FR72" s="11">
        <f t="shared" si="405"/>
        <v>0</v>
      </c>
      <c r="FS72" s="11">
        <f t="shared" si="406"/>
        <v>0</v>
      </c>
      <c r="FT72" s="11">
        <f t="shared" si="407"/>
        <v>0</v>
      </c>
      <c r="FU72" s="11">
        <f t="shared" si="408"/>
        <v>0</v>
      </c>
      <c r="FV72" s="11">
        <f t="shared" si="409"/>
        <v>0</v>
      </c>
      <c r="FW72" s="11">
        <f t="shared" si="410"/>
        <v>0</v>
      </c>
      <c r="FX72" s="11">
        <f t="shared" si="411"/>
        <v>0</v>
      </c>
      <c r="FY72" s="11">
        <f t="shared" si="412"/>
        <v>0</v>
      </c>
      <c r="FZ72" s="11">
        <f t="shared" si="413"/>
        <v>0</v>
      </c>
      <c r="GA72" s="11">
        <f t="shared" si="414"/>
        <v>0</v>
      </c>
      <c r="GB72" s="11">
        <f t="shared" si="415"/>
        <v>0</v>
      </c>
      <c r="GC72" s="11">
        <f t="shared" si="416"/>
        <v>0</v>
      </c>
      <c r="GD72" s="11" t="e">
        <f t="shared" si="417"/>
        <v>#N/A</v>
      </c>
      <c r="GE72" s="11" t="e">
        <f t="shared" si="418"/>
        <v>#N/A</v>
      </c>
      <c r="GF72" s="11" t="e">
        <f t="shared" si="419"/>
        <v>#N/A</v>
      </c>
      <c r="GG72" s="11" t="e">
        <f t="shared" si="420"/>
        <v>#N/A</v>
      </c>
      <c r="GH72" s="11" t="e">
        <f t="shared" si="421"/>
        <v>#N/A</v>
      </c>
      <c r="GI72" s="11" t="e">
        <f t="shared" si="422"/>
        <v>#N/A</v>
      </c>
      <c r="GJ72" s="11" t="e">
        <f t="shared" si="423"/>
        <v>#N/A</v>
      </c>
      <c r="GK72" s="11" t="e">
        <f t="shared" si="424"/>
        <v>#N/A</v>
      </c>
      <c r="GL72" s="11" t="e">
        <f t="shared" si="425"/>
        <v>#N/A</v>
      </c>
      <c r="GM72" s="11" t="e">
        <f t="shared" si="426"/>
        <v>#N/A</v>
      </c>
    </row>
    <row r="73" spans="2:195" x14ac:dyDescent="0.55000000000000004">
      <c r="B73" t="str">
        <f>Infections!A73</f>
        <v>Guatemala</v>
      </c>
      <c r="C73" s="11" t="e">
        <v>#N/A</v>
      </c>
      <c r="D73" s="11">
        <f t="shared" ref="D73:AI73" si="443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443"/>
        <v>0</v>
      </c>
      <c r="F73" s="11">
        <f t="shared" si="443"/>
        <v>0</v>
      </c>
      <c r="G73" s="11">
        <f t="shared" si="443"/>
        <v>0</v>
      </c>
      <c r="H73" s="11">
        <f t="shared" si="443"/>
        <v>0</v>
      </c>
      <c r="I73" s="11">
        <f t="shared" si="443"/>
        <v>0</v>
      </c>
      <c r="J73" s="11">
        <f t="shared" si="443"/>
        <v>0</v>
      </c>
      <c r="K73" s="11">
        <f t="shared" si="443"/>
        <v>0</v>
      </c>
      <c r="L73" s="11">
        <f t="shared" si="443"/>
        <v>0</v>
      </c>
      <c r="M73" s="11">
        <f t="shared" si="443"/>
        <v>0</v>
      </c>
      <c r="N73" s="11">
        <f t="shared" si="443"/>
        <v>0</v>
      </c>
      <c r="O73" s="11">
        <f t="shared" si="443"/>
        <v>0</v>
      </c>
      <c r="P73" s="11">
        <f t="shared" si="443"/>
        <v>0</v>
      </c>
      <c r="Q73" s="11">
        <f t="shared" si="443"/>
        <v>0</v>
      </c>
      <c r="R73" s="11">
        <f t="shared" si="443"/>
        <v>0</v>
      </c>
      <c r="S73" s="11">
        <f t="shared" si="443"/>
        <v>0</v>
      </c>
      <c r="T73" s="11">
        <f t="shared" si="443"/>
        <v>0</v>
      </c>
      <c r="U73" s="11">
        <f t="shared" si="443"/>
        <v>0</v>
      </c>
      <c r="V73" s="11">
        <f t="shared" si="443"/>
        <v>0</v>
      </c>
      <c r="W73" s="11">
        <f t="shared" si="443"/>
        <v>0</v>
      </c>
      <c r="X73" s="11">
        <f t="shared" si="443"/>
        <v>0</v>
      </c>
      <c r="Y73" s="11">
        <f t="shared" si="443"/>
        <v>0</v>
      </c>
      <c r="Z73" s="11">
        <f t="shared" si="443"/>
        <v>0</v>
      </c>
      <c r="AA73" s="11">
        <f t="shared" si="443"/>
        <v>0</v>
      </c>
      <c r="AB73" s="11">
        <f t="shared" si="443"/>
        <v>0</v>
      </c>
      <c r="AC73" s="11">
        <f t="shared" si="443"/>
        <v>0</v>
      </c>
      <c r="AD73" s="11">
        <f t="shared" si="443"/>
        <v>0</v>
      </c>
      <c r="AE73" s="11">
        <f t="shared" si="443"/>
        <v>0</v>
      </c>
      <c r="AF73" s="11">
        <f t="shared" si="443"/>
        <v>0</v>
      </c>
      <c r="AG73" s="11">
        <f t="shared" si="443"/>
        <v>0</v>
      </c>
      <c r="AH73" s="11">
        <f t="shared" si="443"/>
        <v>0</v>
      </c>
      <c r="AI73" s="11">
        <f t="shared" si="443"/>
        <v>0</v>
      </c>
      <c r="AJ73" s="11">
        <f t="shared" ref="AJ73:BO73" si="444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444"/>
        <v>0</v>
      </c>
      <c r="AL73" s="11">
        <f t="shared" si="444"/>
        <v>0</v>
      </c>
      <c r="AM73" s="11">
        <f t="shared" si="444"/>
        <v>0</v>
      </c>
      <c r="AN73" s="11">
        <f t="shared" si="444"/>
        <v>0</v>
      </c>
      <c r="AO73" s="11">
        <f t="shared" si="444"/>
        <v>0</v>
      </c>
      <c r="AP73" s="11">
        <f t="shared" si="444"/>
        <v>0</v>
      </c>
      <c r="AQ73" s="11">
        <f t="shared" si="444"/>
        <v>0</v>
      </c>
      <c r="AR73" s="11">
        <f t="shared" si="444"/>
        <v>0</v>
      </c>
      <c r="AS73" s="11">
        <f t="shared" si="444"/>
        <v>0</v>
      </c>
      <c r="AT73" s="11">
        <f t="shared" si="444"/>
        <v>0</v>
      </c>
      <c r="AU73" s="11">
        <f t="shared" si="444"/>
        <v>0</v>
      </c>
      <c r="AV73" s="11">
        <f t="shared" si="444"/>
        <v>0</v>
      </c>
      <c r="AW73" s="11">
        <f t="shared" si="444"/>
        <v>0</v>
      </c>
      <c r="AX73" s="11">
        <f t="shared" si="444"/>
        <v>0</v>
      </c>
      <c r="AY73" s="11">
        <f t="shared" si="444"/>
        <v>0</v>
      </c>
      <c r="AZ73" s="11">
        <f t="shared" si="444"/>
        <v>0</v>
      </c>
      <c r="BA73" s="11">
        <f t="shared" si="444"/>
        <v>0</v>
      </c>
      <c r="BB73" s="11">
        <f t="shared" si="444"/>
        <v>0</v>
      </c>
      <c r="BC73" s="11">
        <f t="shared" si="444"/>
        <v>0</v>
      </c>
      <c r="BD73" s="11">
        <f t="shared" si="444"/>
        <v>0</v>
      </c>
      <c r="BE73" s="11">
        <f t="shared" si="444"/>
        <v>1</v>
      </c>
      <c r="BF73" s="11">
        <f t="shared" si="444"/>
        <v>2</v>
      </c>
      <c r="BG73" s="11">
        <f t="shared" si="444"/>
        <v>0</v>
      </c>
      <c r="BH73" s="11">
        <f t="shared" si="444"/>
        <v>0.5</v>
      </c>
      <c r="BI73" s="11">
        <f t="shared" si="444"/>
        <v>0.33333333333333326</v>
      </c>
      <c r="BJ73" s="11">
        <f t="shared" si="444"/>
        <v>0.41666666666666674</v>
      </c>
      <c r="BK73" s="11">
        <f t="shared" si="444"/>
        <v>0.11764705882352944</v>
      </c>
      <c r="BL73" s="11">
        <f t="shared" si="444"/>
        <v>5.2631578947368363E-2</v>
      </c>
      <c r="BM73" s="11">
        <f t="shared" si="444"/>
        <v>5.0000000000000044E-2</v>
      </c>
      <c r="BN73" s="11">
        <f t="shared" si="444"/>
        <v>0.14285714285714279</v>
      </c>
      <c r="BO73" s="11">
        <f t="shared" si="444"/>
        <v>4.1666666666666741E-2</v>
      </c>
      <c r="BP73" s="11">
        <f t="shared" ref="BP73:CP73" si="445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445"/>
        <v>0.21428571428571419</v>
      </c>
      <c r="BR73" s="11">
        <f t="shared" si="445"/>
        <v>0</v>
      </c>
      <c r="BS73" s="11">
        <f t="shared" si="445"/>
        <v>5.8823529411764719E-2</v>
      </c>
      <c r="BT73" s="11">
        <f t="shared" si="445"/>
        <v>5.555555555555558E-2</v>
      </c>
      <c r="BU73" s="11">
        <f t="shared" si="445"/>
        <v>2.6315789473684292E-2</v>
      </c>
      <c r="BV73" s="11">
        <f t="shared" si="445"/>
        <v>0.20512820512820507</v>
      </c>
      <c r="BW73" s="11">
        <f t="shared" si="445"/>
        <v>6.3829787234042534E-2</v>
      </c>
      <c r="BX73" s="11">
        <f t="shared" si="445"/>
        <v>0.21999999999999997</v>
      </c>
      <c r="BY73" s="11">
        <f t="shared" si="445"/>
        <v>0</v>
      </c>
      <c r="BZ73" s="11">
        <f t="shared" si="445"/>
        <v>0.14754098360655732</v>
      </c>
      <c r="CA73" s="11">
        <f t="shared" si="445"/>
        <v>0.10000000000000009</v>
      </c>
      <c r="CB73" s="11">
        <f t="shared" si="445"/>
        <v>0.12987012987012991</v>
      </c>
      <c r="CC73" s="11">
        <f t="shared" si="445"/>
        <v>9.1954022988505857E-2</v>
      </c>
      <c r="CD73" s="11">
        <f t="shared" si="445"/>
        <v>0.32631578947368411</v>
      </c>
      <c r="CE73" s="11">
        <f t="shared" si="445"/>
        <v>8.7301587301587213E-2</v>
      </c>
      <c r="CF73" s="11">
        <f t="shared" si="445"/>
        <v>0.13138686131386867</v>
      </c>
      <c r="CG73" s="11">
        <f t="shared" si="445"/>
        <v>6.4516129032257119E-3</v>
      </c>
      <c r="CH73" s="11">
        <f t="shared" si="445"/>
        <v>7.0512820512820484E-2</v>
      </c>
      <c r="CI73" s="11">
        <f t="shared" si="445"/>
        <v>7.7844311377245567E-2</v>
      </c>
      <c r="CJ73" s="11">
        <f t="shared" si="445"/>
        <v>8.8888888888888795E-2</v>
      </c>
      <c r="CK73" s="11">
        <f t="shared" si="445"/>
        <v>9.1836734693877542E-2</v>
      </c>
      <c r="CL73" s="11">
        <f t="shared" si="445"/>
        <v>9.8130841121495394E-2</v>
      </c>
      <c r="CM73" s="11">
        <f t="shared" si="445"/>
        <v>9.3617021276595658E-2</v>
      </c>
      <c r="CN73" s="11">
        <f t="shared" si="445"/>
        <v>0.1245136186770428</v>
      </c>
      <c r="CO73" s="11">
        <f t="shared" si="445"/>
        <v>1.730103806228378E-2</v>
      </c>
      <c r="CP73" s="11">
        <f t="shared" si="445"/>
        <v>7.4829931972789199E-2</v>
      </c>
      <c r="CQ73" s="11">
        <f t="shared" si="430"/>
        <v>0.21518987341772156</v>
      </c>
      <c r="CR73" s="11">
        <f t="shared" ref="CR73:DW73" si="446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446"/>
        <v>0.10000000000000009</v>
      </c>
      <c r="CT73" s="11">
        <f t="shared" si="446"/>
        <v>5.7082452431289621E-2</v>
      </c>
      <c r="CU73" s="11">
        <f t="shared" si="446"/>
        <v>6.0000000000000053E-2</v>
      </c>
      <c r="CV73" s="11">
        <f t="shared" si="446"/>
        <v>0</v>
      </c>
      <c r="CW73" s="11">
        <f t="shared" si="446"/>
        <v>5.0943396226415194E-2</v>
      </c>
      <c r="CX73" s="11">
        <f t="shared" si="446"/>
        <v>7.5403949730700193E-2</v>
      </c>
      <c r="CY73" s="11">
        <f t="shared" si="446"/>
        <v>7.5125208681135147E-2</v>
      </c>
      <c r="CZ73" s="11">
        <f t="shared" si="446"/>
        <v>6.8322981366459645E-2</v>
      </c>
      <c r="DA73" s="11">
        <f t="shared" si="446"/>
        <v>2.1802325581395277E-2</v>
      </c>
      <c r="DB73" s="11">
        <f t="shared" si="446"/>
        <v>3.8406827880512084E-2</v>
      </c>
      <c r="DC73" s="11">
        <f t="shared" si="446"/>
        <v>4.5205479452054886E-2</v>
      </c>
      <c r="DD73" s="11">
        <f t="shared" si="446"/>
        <v>4.587155963302747E-2</v>
      </c>
      <c r="DE73" s="11">
        <f t="shared" si="446"/>
        <v>4.2606516290726759E-2</v>
      </c>
      <c r="DF73" s="11">
        <f t="shared" si="446"/>
        <v>8.1730769230769162E-2</v>
      </c>
      <c r="DG73" s="11">
        <f t="shared" si="446"/>
        <v>7.4444444444444535E-2</v>
      </c>
      <c r="DH73" s="11">
        <f t="shared" si="446"/>
        <v>8.7900723888314269E-2</v>
      </c>
      <c r="DI73" s="11">
        <f t="shared" si="446"/>
        <v>5.8935361216730042E-2</v>
      </c>
      <c r="DJ73" s="11">
        <f t="shared" si="446"/>
        <v>7.6301615798922695E-2</v>
      </c>
      <c r="DK73" s="11">
        <f t="shared" si="446"/>
        <v>0.11926605504587151</v>
      </c>
      <c r="DL73" s="11">
        <f t="shared" si="446"/>
        <v>0.13114754098360648</v>
      </c>
      <c r="DM73" s="11">
        <f t="shared" si="446"/>
        <v>8.2345191040843257E-2</v>
      </c>
      <c r="DN73" s="11">
        <f t="shared" si="446"/>
        <v>7.3037127206329933E-2</v>
      </c>
      <c r="DO73" s="11">
        <f t="shared" si="446"/>
        <v>0</v>
      </c>
      <c r="DP73" s="11">
        <f t="shared" si="446"/>
        <v>8.4515031196823687E-2</v>
      </c>
      <c r="DQ73" s="11">
        <f t="shared" si="446"/>
        <v>0.11558577405857751</v>
      </c>
      <c r="DR73" s="11">
        <f t="shared" si="446"/>
        <v>6.1884669479606247E-2</v>
      </c>
      <c r="DS73" s="11">
        <f t="shared" si="446"/>
        <v>0.10905077262693164</v>
      </c>
      <c r="DT73" s="11">
        <f t="shared" si="446"/>
        <v>9.1958598726114671E-2</v>
      </c>
      <c r="DU73" s="11">
        <f t="shared" si="446"/>
        <v>0.11337951148377678</v>
      </c>
      <c r="DV73" s="11">
        <f t="shared" si="446"/>
        <v>0.12115258677144736</v>
      </c>
      <c r="DW73" s="11">
        <f t="shared" si="446"/>
        <v>9.8130841121495394E-2</v>
      </c>
      <c r="DX73" s="11">
        <f t="shared" ref="DX73:FG73" si="447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447"/>
        <v>4.8305513404147682E-2</v>
      </c>
      <c r="DZ73" s="11">
        <f t="shared" si="447"/>
        <v>4.8974668275030053E-2</v>
      </c>
      <c r="EA73" s="11">
        <f t="shared" si="447"/>
        <v>5.9567617295308128E-2</v>
      </c>
      <c r="EB73" s="11">
        <f t="shared" si="447"/>
        <v>2.8652051226394581E-2</v>
      </c>
      <c r="EC73" s="11">
        <f t="shared" si="447"/>
        <v>7.3433213758176796E-2</v>
      </c>
      <c r="ED73" s="11">
        <f t="shared" si="447"/>
        <v>4.8948299587183053E-2</v>
      </c>
      <c r="EE73" s="11">
        <f t="shared" si="447"/>
        <v>4.6851574212893654E-2</v>
      </c>
      <c r="EF73" s="11">
        <f t="shared" si="447"/>
        <v>3.1149301825993625E-2</v>
      </c>
      <c r="EG73" s="11">
        <f t="shared" si="447"/>
        <v>6.8402777777777812E-2</v>
      </c>
      <c r="EH73" s="11">
        <f t="shared" si="447"/>
        <v>5.3786155346116304E-2</v>
      </c>
      <c r="EI73" s="11">
        <f t="shared" si="447"/>
        <v>4.7340015420200388E-2</v>
      </c>
      <c r="EJ73" s="11">
        <f t="shared" si="447"/>
        <v>3.8722025912838687E-2</v>
      </c>
      <c r="EK73" s="11">
        <f t="shared" si="447"/>
        <v>6.3359319631467015E-2</v>
      </c>
      <c r="EL73" s="11">
        <f t="shared" si="447"/>
        <v>4.8520394561450297E-2</v>
      </c>
      <c r="EM73" s="11">
        <f t="shared" si="447"/>
        <v>4.513094330027978E-2</v>
      </c>
      <c r="EN73" s="11">
        <f t="shared" si="447"/>
        <v>4.1357499087702143E-2</v>
      </c>
      <c r="EO73" s="11">
        <f t="shared" si="447"/>
        <v>4.9176498072655006E-2</v>
      </c>
      <c r="EP73" s="11">
        <f t="shared" si="447"/>
        <v>5.6668893342240123E-2</v>
      </c>
      <c r="EQ73" s="11">
        <f t="shared" si="447"/>
        <v>3.729849330945112E-2</v>
      </c>
      <c r="ER73" s="11">
        <f t="shared" si="447"/>
        <v>4.3372270187912676E-2</v>
      </c>
      <c r="ES73" s="11">
        <f t="shared" si="447"/>
        <v>4.225077881619943E-2</v>
      </c>
      <c r="ET73" s="11">
        <f t="shared" si="447"/>
        <v>5.0906033999626343E-2</v>
      </c>
      <c r="EU73" s="11">
        <f t="shared" si="447"/>
        <v>5.4839569816016454E-2</v>
      </c>
      <c r="EV73" s="11">
        <f t="shared" si="447"/>
        <v>5.4010785305022013E-2</v>
      </c>
      <c r="EW73" s="11">
        <f t="shared" si="447"/>
        <v>1.9665840594771833E-2</v>
      </c>
      <c r="EX73" s="11">
        <f t="shared" si="447"/>
        <v>3.0576244609956893E-2</v>
      </c>
      <c r="EY73" s="11">
        <f t="shared" si="447"/>
        <v>4.7470521110688502E-2</v>
      </c>
      <c r="EZ73" s="11">
        <f t="shared" si="447"/>
        <v>5.5995351877405675E-2</v>
      </c>
      <c r="FA73" s="11">
        <f t="shared" si="447"/>
        <v>1.9188445667125187E-2</v>
      </c>
      <c r="FB73" s="11">
        <f t="shared" si="447"/>
        <v>5.3984749308320312E-2</v>
      </c>
      <c r="FC73" s="11">
        <f t="shared" si="447"/>
        <v>1.3381138357129174E-2</v>
      </c>
      <c r="FD73" s="11">
        <f t="shared" si="447"/>
        <v>3.5948951225676096E-2</v>
      </c>
      <c r="FE73" s="11">
        <f t="shared" si="447"/>
        <v>3.2505946209672398E-2</v>
      </c>
      <c r="FF73" s="11">
        <f t="shared" si="447"/>
        <v>2.829297105729478E-2</v>
      </c>
      <c r="FG73" s="11">
        <f t="shared" si="447"/>
        <v>3.9462347061864467E-2</v>
      </c>
      <c r="FH73" s="11">
        <f t="shared" si="395"/>
        <v>5.0563660477453531E-2</v>
      </c>
      <c r="FI73" s="11">
        <f t="shared" si="396"/>
        <v>5.5809794329598761E-2</v>
      </c>
      <c r="FJ73" s="11">
        <f t="shared" si="397"/>
        <v>6.0831008369868433E-2</v>
      </c>
      <c r="FK73" s="11">
        <f t="shared" si="398"/>
        <v>5.6732259427981102E-2</v>
      </c>
      <c r="FL73" s="11">
        <f t="shared" si="399"/>
        <v>3.3198524510021699E-2</v>
      </c>
      <c r="FM73" s="11">
        <f t="shared" si="400"/>
        <v>3.1142463867859682E-2</v>
      </c>
      <c r="FN73" s="11">
        <f t="shared" si="401"/>
        <v>3.3997997663941293E-2</v>
      </c>
      <c r="FO73" s="11">
        <f t="shared" si="402"/>
        <v>2.5174486626053927E-2</v>
      </c>
      <c r="FP73" s="11">
        <f t="shared" si="403"/>
        <v>4.9073236000157339E-2</v>
      </c>
      <c r="FQ73" s="11">
        <f t="shared" si="404"/>
        <v>3.6049215995198391E-2</v>
      </c>
      <c r="FR73" s="11">
        <f t="shared" si="405"/>
        <v>3.5446612838987646E-2</v>
      </c>
      <c r="FS73" s="11">
        <f t="shared" si="406"/>
        <v>2.6470382544233839E-2</v>
      </c>
      <c r="FT73" s="11">
        <f t="shared" si="407"/>
        <v>1.3183444047010662E-2</v>
      </c>
      <c r="FU73" s="11">
        <f t="shared" si="408"/>
        <v>3.7993409992603144E-2</v>
      </c>
      <c r="FV73" s="11">
        <f t="shared" si="409"/>
        <v>3.8934957242809043E-2</v>
      </c>
      <c r="FW73" s="11">
        <f t="shared" si="410"/>
        <v>2.6968884454698472E-2</v>
      </c>
      <c r="FX73" s="11">
        <f t="shared" si="411"/>
        <v>2.6412459394638654E-2</v>
      </c>
      <c r="FY73" s="11">
        <f t="shared" si="412"/>
        <v>0.12520334822088786</v>
      </c>
      <c r="FZ73" s="11">
        <f t="shared" si="413"/>
        <v>1.6692077177856035E-2</v>
      </c>
      <c r="GA73" s="11">
        <f t="shared" si="414"/>
        <v>9.35956770173485E-3</v>
      </c>
      <c r="GB73" s="11">
        <f t="shared" si="415"/>
        <v>3.0482338174645962E-2</v>
      </c>
      <c r="GC73" s="11">
        <f t="shared" si="416"/>
        <v>2.2521066892043029E-2</v>
      </c>
      <c r="GD73" s="11" t="e">
        <f t="shared" si="417"/>
        <v>#N/A</v>
      </c>
      <c r="GE73" s="11" t="e">
        <f t="shared" si="418"/>
        <v>#N/A</v>
      </c>
      <c r="GF73" s="11" t="e">
        <f t="shared" si="419"/>
        <v>#N/A</v>
      </c>
      <c r="GG73" s="11" t="e">
        <f t="shared" si="420"/>
        <v>#N/A</v>
      </c>
      <c r="GH73" s="11" t="e">
        <f t="shared" si="421"/>
        <v>#N/A</v>
      </c>
      <c r="GI73" s="11" t="e">
        <f t="shared" si="422"/>
        <v>#N/A</v>
      </c>
      <c r="GJ73" s="11" t="e">
        <f t="shared" si="423"/>
        <v>#N/A</v>
      </c>
      <c r="GK73" s="11" t="e">
        <f t="shared" si="424"/>
        <v>#N/A</v>
      </c>
      <c r="GL73" s="11" t="e">
        <f t="shared" si="425"/>
        <v>#N/A</v>
      </c>
      <c r="GM73" s="11" t="e">
        <f t="shared" si="426"/>
        <v>#N/A</v>
      </c>
    </row>
    <row r="74" spans="2:195" x14ac:dyDescent="0.55000000000000004">
      <c r="B74" t="str">
        <f>Infections!A74</f>
        <v>Guinea</v>
      </c>
      <c r="C74" s="11" t="e">
        <v>#N/A</v>
      </c>
      <c r="D74" s="11">
        <f t="shared" ref="D74:AI74" si="448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448"/>
        <v>0</v>
      </c>
      <c r="F74" s="11">
        <f t="shared" si="448"/>
        <v>0</v>
      </c>
      <c r="G74" s="11">
        <f t="shared" si="448"/>
        <v>0</v>
      </c>
      <c r="H74" s="11">
        <f t="shared" si="448"/>
        <v>0</v>
      </c>
      <c r="I74" s="11">
        <f t="shared" si="448"/>
        <v>0</v>
      </c>
      <c r="J74" s="11">
        <f t="shared" si="448"/>
        <v>0</v>
      </c>
      <c r="K74" s="11">
        <f t="shared" si="448"/>
        <v>0</v>
      </c>
      <c r="L74" s="11">
        <f t="shared" si="448"/>
        <v>0</v>
      </c>
      <c r="M74" s="11">
        <f t="shared" si="448"/>
        <v>0</v>
      </c>
      <c r="N74" s="11">
        <f t="shared" si="448"/>
        <v>0</v>
      </c>
      <c r="O74" s="11">
        <f t="shared" si="448"/>
        <v>0</v>
      </c>
      <c r="P74" s="11">
        <f t="shared" si="448"/>
        <v>0</v>
      </c>
      <c r="Q74" s="11">
        <f t="shared" si="448"/>
        <v>0</v>
      </c>
      <c r="R74" s="11">
        <f t="shared" si="448"/>
        <v>0</v>
      </c>
      <c r="S74" s="11">
        <f t="shared" si="448"/>
        <v>0</v>
      </c>
      <c r="T74" s="11">
        <f t="shared" si="448"/>
        <v>0</v>
      </c>
      <c r="U74" s="11">
        <f t="shared" si="448"/>
        <v>0</v>
      </c>
      <c r="V74" s="11">
        <f t="shared" si="448"/>
        <v>0</v>
      </c>
      <c r="W74" s="11">
        <f t="shared" si="448"/>
        <v>0</v>
      </c>
      <c r="X74" s="11">
        <f t="shared" si="448"/>
        <v>0</v>
      </c>
      <c r="Y74" s="11">
        <f t="shared" si="448"/>
        <v>0</v>
      </c>
      <c r="Z74" s="11">
        <f t="shared" si="448"/>
        <v>0</v>
      </c>
      <c r="AA74" s="11">
        <f t="shared" si="448"/>
        <v>0</v>
      </c>
      <c r="AB74" s="11">
        <f t="shared" si="448"/>
        <v>0</v>
      </c>
      <c r="AC74" s="11">
        <f t="shared" si="448"/>
        <v>0</v>
      </c>
      <c r="AD74" s="11">
        <f t="shared" si="448"/>
        <v>0</v>
      </c>
      <c r="AE74" s="11">
        <f t="shared" si="448"/>
        <v>0</v>
      </c>
      <c r="AF74" s="11">
        <f t="shared" si="448"/>
        <v>0</v>
      </c>
      <c r="AG74" s="11">
        <f t="shared" si="448"/>
        <v>0</v>
      </c>
      <c r="AH74" s="11">
        <f t="shared" si="448"/>
        <v>0</v>
      </c>
      <c r="AI74" s="11">
        <f t="shared" si="448"/>
        <v>0</v>
      </c>
      <c r="AJ74" s="11">
        <f t="shared" ref="AJ74:BO74" si="449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449"/>
        <v>0</v>
      </c>
      <c r="AL74" s="11">
        <f t="shared" si="449"/>
        <v>0</v>
      </c>
      <c r="AM74" s="11">
        <f t="shared" si="449"/>
        <v>0</v>
      </c>
      <c r="AN74" s="11">
        <f t="shared" si="449"/>
        <v>0</v>
      </c>
      <c r="AO74" s="11">
        <f t="shared" si="449"/>
        <v>0</v>
      </c>
      <c r="AP74" s="11">
        <f t="shared" si="449"/>
        <v>0</v>
      </c>
      <c r="AQ74" s="11">
        <f t="shared" si="449"/>
        <v>0</v>
      </c>
      <c r="AR74" s="11">
        <f t="shared" si="449"/>
        <v>0</v>
      </c>
      <c r="AS74" s="11">
        <f t="shared" si="449"/>
        <v>0</v>
      </c>
      <c r="AT74" s="11">
        <f t="shared" si="449"/>
        <v>0</v>
      </c>
      <c r="AU74" s="11">
        <f t="shared" si="449"/>
        <v>0</v>
      </c>
      <c r="AV74" s="11">
        <f t="shared" si="449"/>
        <v>0</v>
      </c>
      <c r="AW74" s="11">
        <f t="shared" si="449"/>
        <v>0</v>
      </c>
      <c r="AX74" s="11">
        <f t="shared" si="449"/>
        <v>0</v>
      </c>
      <c r="AY74" s="11">
        <f t="shared" si="449"/>
        <v>0</v>
      </c>
      <c r="AZ74" s="11">
        <f t="shared" si="449"/>
        <v>0</v>
      </c>
      <c r="BA74" s="11">
        <f t="shared" si="449"/>
        <v>0</v>
      </c>
      <c r="BB74" s="11">
        <f t="shared" si="449"/>
        <v>0</v>
      </c>
      <c r="BC74" s="11">
        <f t="shared" si="449"/>
        <v>0</v>
      </c>
      <c r="BD74" s="11">
        <f t="shared" si="449"/>
        <v>0</v>
      </c>
      <c r="BE74" s="11">
        <f t="shared" si="449"/>
        <v>0</v>
      </c>
      <c r="BF74" s="11">
        <f t="shared" si="449"/>
        <v>0</v>
      </c>
      <c r="BG74" s="11">
        <f t="shared" si="449"/>
        <v>0</v>
      </c>
      <c r="BH74" s="11">
        <f t="shared" si="449"/>
        <v>0</v>
      </c>
      <c r="BI74" s="11">
        <f t="shared" si="449"/>
        <v>0</v>
      </c>
      <c r="BJ74" s="11">
        <f t="shared" si="449"/>
        <v>1</v>
      </c>
      <c r="BK74" s="11">
        <f t="shared" si="449"/>
        <v>0</v>
      </c>
      <c r="BL74" s="11">
        <f t="shared" si="449"/>
        <v>1</v>
      </c>
      <c r="BM74" s="11">
        <f t="shared" si="449"/>
        <v>0</v>
      </c>
      <c r="BN74" s="11">
        <f t="shared" si="449"/>
        <v>0</v>
      </c>
      <c r="BO74" s="11">
        <f t="shared" si="449"/>
        <v>0</v>
      </c>
      <c r="BP74" s="11">
        <f t="shared" ref="BP74:CP74" si="450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450"/>
        <v>0</v>
      </c>
      <c r="BR74" s="11">
        <f t="shared" si="450"/>
        <v>1</v>
      </c>
      <c r="BS74" s="11">
        <f t="shared" si="450"/>
        <v>0.375</v>
      </c>
      <c r="BT74" s="11">
        <f t="shared" si="450"/>
        <v>0</v>
      </c>
      <c r="BU74" s="11">
        <f t="shared" si="450"/>
        <v>0.36363636363636354</v>
      </c>
      <c r="BV74" s="11">
        <f t="shared" si="450"/>
        <v>0.73333333333333339</v>
      </c>
      <c r="BW74" s="11">
        <f t="shared" si="450"/>
        <v>0.40384615384615374</v>
      </c>
      <c r="BX74" s="11">
        <f t="shared" si="450"/>
        <v>0.52054794520547953</v>
      </c>
      <c r="BY74" s="11">
        <f t="shared" si="450"/>
        <v>9.0090090090090058E-2</v>
      </c>
      <c r="BZ74" s="11">
        <f t="shared" si="450"/>
        <v>5.7851239669421517E-2</v>
      </c>
      <c r="CA74" s="11">
        <f t="shared" si="450"/>
        <v>0.125</v>
      </c>
      <c r="CB74" s="11">
        <f t="shared" si="450"/>
        <v>0.13888888888888884</v>
      </c>
      <c r="CC74" s="11">
        <f t="shared" si="450"/>
        <v>0.18292682926829262</v>
      </c>
      <c r="CD74" s="11">
        <f t="shared" si="450"/>
        <v>9.2783505154639068E-2</v>
      </c>
      <c r="CE74" s="11">
        <f t="shared" si="450"/>
        <v>0.179245283018868</v>
      </c>
      <c r="CF74" s="11">
        <f t="shared" si="450"/>
        <v>0</v>
      </c>
      <c r="CG74" s="11">
        <f t="shared" si="450"/>
        <v>0.27600000000000002</v>
      </c>
      <c r="CH74" s="11">
        <f t="shared" si="450"/>
        <v>0.13793103448275867</v>
      </c>
      <c r="CI74" s="11">
        <f t="shared" si="450"/>
        <v>0.11294765840220378</v>
      </c>
      <c r="CJ74" s="11">
        <f t="shared" si="450"/>
        <v>8.4158415841584233E-2</v>
      </c>
      <c r="CK74" s="11">
        <f t="shared" si="450"/>
        <v>8.9041095890410871E-2</v>
      </c>
      <c r="CL74" s="11">
        <f t="shared" si="450"/>
        <v>8.595387840670865E-2</v>
      </c>
      <c r="CM74" s="11">
        <f t="shared" si="450"/>
        <v>0.11776061776061786</v>
      </c>
      <c r="CN74" s="11">
        <f t="shared" si="450"/>
        <v>7.4265975820379859E-2</v>
      </c>
      <c r="CO74" s="11">
        <f t="shared" si="450"/>
        <v>0.10610932475884249</v>
      </c>
      <c r="CP74" s="11">
        <f t="shared" si="450"/>
        <v>0.10610465116279078</v>
      </c>
      <c r="CQ74" s="11">
        <f t="shared" si="430"/>
        <v>0.13272010512483567</v>
      </c>
      <c r="CR74" s="11">
        <f t="shared" ref="CR74:DW74" si="451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451"/>
        <v>4.4025157232704393E-2</v>
      </c>
      <c r="CT74" s="11">
        <f t="shared" si="451"/>
        <v>0</v>
      </c>
      <c r="CU74" s="11">
        <f t="shared" si="451"/>
        <v>0.16767068273092378</v>
      </c>
      <c r="CV74" s="11">
        <f t="shared" si="451"/>
        <v>6.6208082545141878E-2</v>
      </c>
      <c r="CW74" s="11">
        <f t="shared" si="451"/>
        <v>8.951612903225814E-2</v>
      </c>
      <c r="CX74" s="11">
        <f t="shared" si="451"/>
        <v>0.10658771280532942</v>
      </c>
      <c r="CY74" s="11">
        <f t="shared" si="451"/>
        <v>2.8093645484949858E-2</v>
      </c>
      <c r="CZ74" s="11">
        <f t="shared" si="451"/>
        <v>3.1880286271958269E-2</v>
      </c>
      <c r="DA74" s="11">
        <f t="shared" si="451"/>
        <v>0</v>
      </c>
      <c r="DB74" s="11">
        <f t="shared" si="451"/>
        <v>7.8184110970996201E-2</v>
      </c>
      <c r="DC74" s="11">
        <f t="shared" si="451"/>
        <v>5.9064327485380153E-2</v>
      </c>
      <c r="DD74" s="11">
        <f t="shared" si="451"/>
        <v>2.4848150193263363E-2</v>
      </c>
      <c r="DE74" s="11">
        <f t="shared" si="451"/>
        <v>3.8254310344827624E-2</v>
      </c>
      <c r="DF74" s="11">
        <f t="shared" si="451"/>
        <v>4.2553191489361764E-2</v>
      </c>
      <c r="DG74" s="11">
        <f t="shared" si="451"/>
        <v>1.6426082628173244E-2</v>
      </c>
      <c r="DH74" s="11">
        <f t="shared" si="451"/>
        <v>5.0930460333006966E-2</v>
      </c>
      <c r="DI74" s="11">
        <f t="shared" si="451"/>
        <v>0</v>
      </c>
      <c r="DJ74" s="11">
        <f t="shared" si="451"/>
        <v>7.0829450139795025E-2</v>
      </c>
      <c r="DK74" s="11">
        <f t="shared" si="451"/>
        <v>3.3072236727589299E-2</v>
      </c>
      <c r="DL74" s="11">
        <f t="shared" si="451"/>
        <v>4.1701769165964686E-2</v>
      </c>
      <c r="DM74" s="11">
        <f t="shared" si="451"/>
        <v>0</v>
      </c>
      <c r="DN74" s="11">
        <f t="shared" si="451"/>
        <v>7.480792559644156E-2</v>
      </c>
      <c r="DO74" s="11">
        <f t="shared" si="451"/>
        <v>0</v>
      </c>
      <c r="DP74" s="11">
        <f t="shared" si="451"/>
        <v>5.1918735891647749E-2</v>
      </c>
      <c r="DQ74" s="11">
        <f t="shared" si="451"/>
        <v>2.3962804005722482E-2</v>
      </c>
      <c r="DR74" s="11">
        <f t="shared" si="451"/>
        <v>0</v>
      </c>
      <c r="DS74" s="11">
        <f t="shared" si="451"/>
        <v>7.1253929444638597E-2</v>
      </c>
      <c r="DT74" s="11">
        <f t="shared" si="451"/>
        <v>0</v>
      </c>
      <c r="DU74" s="11">
        <f t="shared" si="451"/>
        <v>3.5539615259210899E-2</v>
      </c>
      <c r="DV74" s="11">
        <f t="shared" si="451"/>
        <v>3.117128463476071E-2</v>
      </c>
      <c r="DW74" s="11">
        <f t="shared" si="451"/>
        <v>0</v>
      </c>
      <c r="DX74" s="11">
        <f t="shared" ref="DX74:FG74" si="452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452"/>
        <v>0</v>
      </c>
      <c r="DZ74" s="11">
        <f t="shared" si="452"/>
        <v>8.4885496183206177E-2</v>
      </c>
      <c r="EA74" s="11">
        <f t="shared" si="452"/>
        <v>2.8989586265128153E-2</v>
      </c>
      <c r="EB74" s="11">
        <f t="shared" si="452"/>
        <v>1.3676148796498921E-2</v>
      </c>
      <c r="EC74" s="11">
        <f t="shared" si="452"/>
        <v>0</v>
      </c>
      <c r="ED74" s="11">
        <f t="shared" si="452"/>
        <v>3.7236913113869452E-2</v>
      </c>
      <c r="EE74" s="11">
        <f t="shared" si="452"/>
        <v>1.0926118626430892E-2</v>
      </c>
      <c r="EF74" s="11">
        <f t="shared" si="452"/>
        <v>1.2094698919197011E-2</v>
      </c>
      <c r="EG74" s="11">
        <f t="shared" si="452"/>
        <v>1.474701245868304E-2</v>
      </c>
      <c r="EH74" s="11">
        <f t="shared" si="452"/>
        <v>1.7288900025056453E-2</v>
      </c>
      <c r="EI74" s="11">
        <f t="shared" si="452"/>
        <v>1.4039408866995062E-2</v>
      </c>
      <c r="EJ74" s="11">
        <f t="shared" si="452"/>
        <v>0</v>
      </c>
      <c r="EK74" s="11">
        <f t="shared" si="452"/>
        <v>2.4046635899927171E-2</v>
      </c>
      <c r="EL74" s="11">
        <f t="shared" si="452"/>
        <v>9.962049335863421E-3</v>
      </c>
      <c r="EM74" s="11">
        <f t="shared" si="452"/>
        <v>0</v>
      </c>
      <c r="EN74" s="11">
        <f t="shared" si="452"/>
        <v>2.6773132926256382E-2</v>
      </c>
      <c r="EO74" s="11">
        <f t="shared" si="452"/>
        <v>1.235132662397076E-2</v>
      </c>
      <c r="EP74" s="11">
        <f t="shared" si="452"/>
        <v>1.3104383190239544E-2</v>
      </c>
      <c r="EQ74" s="11">
        <f t="shared" si="452"/>
        <v>1.070472792149868E-2</v>
      </c>
      <c r="ER74" s="11">
        <f t="shared" si="452"/>
        <v>8.8261253309795951E-3</v>
      </c>
      <c r="ES74" s="11">
        <f t="shared" si="452"/>
        <v>1.4654418197725283E-2</v>
      </c>
      <c r="ET74" s="11">
        <f t="shared" si="452"/>
        <v>6.2513472731191566E-3</v>
      </c>
      <c r="EU74" s="11">
        <f t="shared" si="452"/>
        <v>3.7060839760068465E-2</v>
      </c>
      <c r="EV74" s="11">
        <f t="shared" si="452"/>
        <v>1.3013840115678521E-2</v>
      </c>
      <c r="EW74" s="11">
        <f t="shared" si="452"/>
        <v>1.1419249592169667E-2</v>
      </c>
      <c r="EX74" s="11">
        <f t="shared" si="452"/>
        <v>5.6451612903225534E-3</v>
      </c>
      <c r="EY74" s="11">
        <f t="shared" si="452"/>
        <v>0</v>
      </c>
      <c r="EZ74" s="11">
        <f t="shared" si="452"/>
        <v>1.0425020048115519E-2</v>
      </c>
      <c r="FA74" s="11">
        <f t="shared" si="452"/>
        <v>2.6587301587301493E-2</v>
      </c>
      <c r="FB74" s="11">
        <f t="shared" si="452"/>
        <v>0</v>
      </c>
      <c r="FC74" s="11">
        <f t="shared" si="452"/>
        <v>1.6621569385388391E-2</v>
      </c>
      <c r="FD74" s="11">
        <f t="shared" si="452"/>
        <v>5.893536121672982E-3</v>
      </c>
      <c r="FE74" s="11">
        <f t="shared" si="452"/>
        <v>9.6390096390095437E-3</v>
      </c>
      <c r="FF74" s="11">
        <f t="shared" si="452"/>
        <v>1.6847622613254121E-3</v>
      </c>
      <c r="FG74" s="11">
        <f t="shared" si="452"/>
        <v>7.4752382732199418E-3</v>
      </c>
      <c r="FH74" s="11">
        <f t="shared" si="395"/>
        <v>2.4114264514931705E-3</v>
      </c>
      <c r="FI74" s="11">
        <f t="shared" si="396"/>
        <v>8.5122131754256092E-3</v>
      </c>
      <c r="FJ74" s="11">
        <f t="shared" si="397"/>
        <v>1.3027522935779912E-2</v>
      </c>
      <c r="FK74" s="11">
        <f t="shared" si="398"/>
        <v>8.8752037674333373E-3</v>
      </c>
      <c r="FL74" s="11">
        <f t="shared" si="399"/>
        <v>7.1813285457809073E-3</v>
      </c>
      <c r="FM74" s="11">
        <f t="shared" si="400"/>
        <v>0</v>
      </c>
      <c r="FN74" s="11">
        <f t="shared" si="401"/>
        <v>4.6345811051693442E-3</v>
      </c>
      <c r="FO74" s="11">
        <f t="shared" si="402"/>
        <v>1.0823278921220814E-2</v>
      </c>
      <c r="FP74" s="11">
        <f t="shared" si="403"/>
        <v>3.2297700544146046E-2</v>
      </c>
      <c r="FQ74" s="11">
        <f t="shared" si="404"/>
        <v>1.496344159156604E-2</v>
      </c>
      <c r="FR74" s="11">
        <f t="shared" si="405"/>
        <v>1.2564918746858833E-2</v>
      </c>
      <c r="FS74" s="11">
        <f t="shared" si="406"/>
        <v>1.6048974189278642E-2</v>
      </c>
      <c r="FT74" s="11">
        <f t="shared" si="407"/>
        <v>0</v>
      </c>
      <c r="FU74" s="11">
        <f t="shared" si="408"/>
        <v>9.607555772675358E-3</v>
      </c>
      <c r="FV74" s="11">
        <f t="shared" si="409"/>
        <v>1.2258064516128986E-2</v>
      </c>
      <c r="FW74" s="11">
        <f t="shared" si="410"/>
        <v>1.3224984066284362E-2</v>
      </c>
      <c r="FX74" s="11">
        <f t="shared" si="411"/>
        <v>1.1165277559364695E-2</v>
      </c>
      <c r="FY74" s="11">
        <f t="shared" si="412"/>
        <v>9.4867807153966588E-3</v>
      </c>
      <c r="FZ74" s="11">
        <f t="shared" si="413"/>
        <v>8.1651517485750169E-3</v>
      </c>
      <c r="GA74" s="11">
        <f t="shared" si="414"/>
        <v>7.0293398533007867E-3</v>
      </c>
      <c r="GB74" s="11">
        <f t="shared" si="415"/>
        <v>9.4081942336874391E-3</v>
      </c>
      <c r="GC74" s="11">
        <f t="shared" si="416"/>
        <v>1.4281419122068595E-2</v>
      </c>
      <c r="GD74" s="11" t="e">
        <f t="shared" si="417"/>
        <v>#N/A</v>
      </c>
      <c r="GE74" s="11" t="e">
        <f t="shared" si="418"/>
        <v>#N/A</v>
      </c>
      <c r="GF74" s="11" t="e">
        <f t="shared" si="419"/>
        <v>#N/A</v>
      </c>
      <c r="GG74" s="11" t="e">
        <f t="shared" si="420"/>
        <v>#N/A</v>
      </c>
      <c r="GH74" s="11" t="e">
        <f t="shared" si="421"/>
        <v>#N/A</v>
      </c>
      <c r="GI74" s="11" t="e">
        <f t="shared" si="422"/>
        <v>#N/A</v>
      </c>
      <c r="GJ74" s="11" t="e">
        <f t="shared" si="423"/>
        <v>#N/A</v>
      </c>
      <c r="GK74" s="11" t="e">
        <f t="shared" si="424"/>
        <v>#N/A</v>
      </c>
      <c r="GL74" s="11" t="e">
        <f t="shared" si="425"/>
        <v>#N/A</v>
      </c>
      <c r="GM74" s="11" t="e">
        <f t="shared" si="426"/>
        <v>#N/A</v>
      </c>
    </row>
    <row r="75" spans="2:195" x14ac:dyDescent="0.55000000000000004">
      <c r="B75" t="str">
        <f>Infections!A75</f>
        <v>Guinea-Bissau</v>
      </c>
      <c r="C75" s="11" t="e">
        <v>#N/A</v>
      </c>
      <c r="D75" s="11">
        <f t="shared" ref="D75:AI75" si="453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453"/>
        <v>0</v>
      </c>
      <c r="F75" s="11">
        <f t="shared" si="453"/>
        <v>0</v>
      </c>
      <c r="G75" s="11">
        <f t="shared" si="453"/>
        <v>0</v>
      </c>
      <c r="H75" s="11">
        <f t="shared" si="453"/>
        <v>0</v>
      </c>
      <c r="I75" s="11">
        <f t="shared" si="453"/>
        <v>0</v>
      </c>
      <c r="J75" s="11">
        <f t="shared" si="453"/>
        <v>0</v>
      </c>
      <c r="K75" s="11">
        <f t="shared" si="453"/>
        <v>0</v>
      </c>
      <c r="L75" s="11">
        <f t="shared" si="453"/>
        <v>0</v>
      </c>
      <c r="M75" s="11">
        <f t="shared" si="453"/>
        <v>0</v>
      </c>
      <c r="N75" s="11">
        <f t="shared" si="453"/>
        <v>0</v>
      </c>
      <c r="O75" s="11">
        <f t="shared" si="453"/>
        <v>0</v>
      </c>
      <c r="P75" s="11">
        <f t="shared" si="453"/>
        <v>0</v>
      </c>
      <c r="Q75" s="11">
        <f t="shared" si="453"/>
        <v>0</v>
      </c>
      <c r="R75" s="11">
        <f t="shared" si="453"/>
        <v>0</v>
      </c>
      <c r="S75" s="11">
        <f t="shared" si="453"/>
        <v>0</v>
      </c>
      <c r="T75" s="11">
        <f t="shared" si="453"/>
        <v>0</v>
      </c>
      <c r="U75" s="11">
        <f t="shared" si="453"/>
        <v>0</v>
      </c>
      <c r="V75" s="11">
        <f t="shared" si="453"/>
        <v>0</v>
      </c>
      <c r="W75" s="11">
        <f t="shared" si="453"/>
        <v>0</v>
      </c>
      <c r="X75" s="11">
        <f t="shared" si="453"/>
        <v>0</v>
      </c>
      <c r="Y75" s="11">
        <f t="shared" si="453"/>
        <v>0</v>
      </c>
      <c r="Z75" s="11">
        <f t="shared" si="453"/>
        <v>0</v>
      </c>
      <c r="AA75" s="11">
        <f t="shared" si="453"/>
        <v>0</v>
      </c>
      <c r="AB75" s="11">
        <f t="shared" si="453"/>
        <v>0</v>
      </c>
      <c r="AC75" s="11">
        <f t="shared" si="453"/>
        <v>0</v>
      </c>
      <c r="AD75" s="11">
        <f t="shared" si="453"/>
        <v>0</v>
      </c>
      <c r="AE75" s="11">
        <f t="shared" si="453"/>
        <v>0</v>
      </c>
      <c r="AF75" s="11">
        <f t="shared" si="453"/>
        <v>0</v>
      </c>
      <c r="AG75" s="11">
        <f t="shared" si="453"/>
        <v>0</v>
      </c>
      <c r="AH75" s="11">
        <f t="shared" si="453"/>
        <v>0</v>
      </c>
      <c r="AI75" s="11">
        <f t="shared" si="453"/>
        <v>0</v>
      </c>
      <c r="AJ75" s="11">
        <f t="shared" ref="AJ75:BO75" si="454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454"/>
        <v>0</v>
      </c>
      <c r="AL75" s="11">
        <f t="shared" si="454"/>
        <v>0</v>
      </c>
      <c r="AM75" s="11">
        <f t="shared" si="454"/>
        <v>0</v>
      </c>
      <c r="AN75" s="11">
        <f t="shared" si="454"/>
        <v>0</v>
      </c>
      <c r="AO75" s="11">
        <f t="shared" si="454"/>
        <v>0</v>
      </c>
      <c r="AP75" s="11">
        <f t="shared" si="454"/>
        <v>0</v>
      </c>
      <c r="AQ75" s="11">
        <f t="shared" si="454"/>
        <v>0</v>
      </c>
      <c r="AR75" s="11">
        <f t="shared" si="454"/>
        <v>0</v>
      </c>
      <c r="AS75" s="11">
        <f t="shared" si="454"/>
        <v>0</v>
      </c>
      <c r="AT75" s="11">
        <f t="shared" si="454"/>
        <v>0</v>
      </c>
      <c r="AU75" s="11">
        <f t="shared" si="454"/>
        <v>0</v>
      </c>
      <c r="AV75" s="11">
        <f t="shared" si="454"/>
        <v>0</v>
      </c>
      <c r="AW75" s="11">
        <f t="shared" si="454"/>
        <v>0</v>
      </c>
      <c r="AX75" s="11">
        <f t="shared" si="454"/>
        <v>0</v>
      </c>
      <c r="AY75" s="11">
        <f t="shared" si="454"/>
        <v>0</v>
      </c>
      <c r="AZ75" s="11">
        <f t="shared" si="454"/>
        <v>0</v>
      </c>
      <c r="BA75" s="11">
        <f t="shared" si="454"/>
        <v>0</v>
      </c>
      <c r="BB75" s="11">
        <f t="shared" si="454"/>
        <v>0</v>
      </c>
      <c r="BC75" s="11">
        <f t="shared" si="454"/>
        <v>0</v>
      </c>
      <c r="BD75" s="11">
        <f t="shared" si="454"/>
        <v>0</v>
      </c>
      <c r="BE75" s="11">
        <f t="shared" si="454"/>
        <v>0</v>
      </c>
      <c r="BF75" s="11">
        <f t="shared" si="454"/>
        <v>0</v>
      </c>
      <c r="BG75" s="11">
        <f t="shared" si="454"/>
        <v>0</v>
      </c>
      <c r="BH75" s="11">
        <f t="shared" si="454"/>
        <v>0</v>
      </c>
      <c r="BI75" s="11">
        <f t="shared" si="454"/>
        <v>0</v>
      </c>
      <c r="BJ75" s="11">
        <f t="shared" si="454"/>
        <v>0</v>
      </c>
      <c r="BK75" s="11">
        <f t="shared" si="454"/>
        <v>0</v>
      </c>
      <c r="BL75" s="11">
        <f t="shared" si="454"/>
        <v>0</v>
      </c>
      <c r="BM75" s="11">
        <f t="shared" si="454"/>
        <v>0</v>
      </c>
      <c r="BN75" s="11">
        <f t="shared" si="454"/>
        <v>0</v>
      </c>
      <c r="BO75" s="11">
        <f t="shared" si="454"/>
        <v>0</v>
      </c>
      <c r="BP75" s="11">
        <f t="shared" ref="BP75:CP75" si="455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455"/>
        <v>0</v>
      </c>
      <c r="BR75" s="11">
        <f t="shared" si="455"/>
        <v>0</v>
      </c>
      <c r="BS75" s="11">
        <f t="shared" si="455"/>
        <v>3</v>
      </c>
      <c r="BT75" s="11">
        <f t="shared" si="455"/>
        <v>0</v>
      </c>
      <c r="BU75" s="11">
        <f t="shared" si="455"/>
        <v>0.125</v>
      </c>
      <c r="BV75" s="11">
        <f t="shared" si="455"/>
        <v>0</v>
      </c>
      <c r="BW75" s="11">
        <f t="shared" si="455"/>
        <v>0.66666666666666674</v>
      </c>
      <c r="BX75" s="11">
        <f t="shared" si="455"/>
        <v>0.19999999999999996</v>
      </c>
      <c r="BY75" s="11">
        <f t="shared" si="455"/>
        <v>0</v>
      </c>
      <c r="BZ75" s="11">
        <f t="shared" si="455"/>
        <v>0</v>
      </c>
      <c r="CA75" s="11">
        <f t="shared" si="455"/>
        <v>0.83333333333333326</v>
      </c>
      <c r="CB75" s="11">
        <f t="shared" si="455"/>
        <v>0</v>
      </c>
      <c r="CC75" s="11">
        <f t="shared" si="455"/>
        <v>9.0909090909090828E-2</v>
      </c>
      <c r="CD75" s="11">
        <f t="shared" si="455"/>
        <v>0</v>
      </c>
      <c r="CE75" s="11">
        <f t="shared" si="455"/>
        <v>5.555555555555558E-2</v>
      </c>
      <c r="CF75" s="11">
        <f t="shared" si="455"/>
        <v>0</v>
      </c>
      <c r="CG75" s="11">
        <f t="shared" si="455"/>
        <v>0</v>
      </c>
      <c r="CH75" s="11">
        <f t="shared" si="455"/>
        <v>0</v>
      </c>
      <c r="CI75" s="11">
        <f t="shared" si="455"/>
        <v>0.13157894736842102</v>
      </c>
      <c r="CJ75" s="11">
        <f t="shared" si="455"/>
        <v>0</v>
      </c>
      <c r="CK75" s="11">
        <f t="shared" si="455"/>
        <v>0</v>
      </c>
      <c r="CL75" s="11">
        <f t="shared" si="455"/>
        <v>6.9767441860465018E-2</v>
      </c>
      <c r="CM75" s="11">
        <f t="shared" si="455"/>
        <v>8.6956521739130377E-2</v>
      </c>
      <c r="CN75" s="11">
        <f t="shared" si="455"/>
        <v>0</v>
      </c>
      <c r="CO75" s="11">
        <f t="shared" si="455"/>
        <v>0</v>
      </c>
      <c r="CP75" s="11">
        <f t="shared" si="455"/>
        <v>0</v>
      </c>
      <c r="CQ75" s="11">
        <f t="shared" si="430"/>
        <v>0</v>
      </c>
      <c r="CR75" s="11">
        <f t="shared" ref="CR75:DW75" si="456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456"/>
        <v>0</v>
      </c>
      <c r="CT75" s="11">
        <f t="shared" si="456"/>
        <v>1.9230769230769162E-2</v>
      </c>
      <c r="CU75" s="11">
        <f t="shared" si="456"/>
        <v>0.37735849056603765</v>
      </c>
      <c r="CV75" s="11">
        <f t="shared" si="456"/>
        <v>0</v>
      </c>
      <c r="CW75" s="11">
        <f t="shared" si="456"/>
        <v>1.8082191780821919</v>
      </c>
      <c r="CX75" s="11">
        <f t="shared" si="456"/>
        <v>0</v>
      </c>
      <c r="CY75" s="11">
        <f t="shared" si="456"/>
        <v>0.25365853658536586</v>
      </c>
      <c r="CZ75" s="11">
        <f t="shared" si="456"/>
        <v>0</v>
      </c>
      <c r="DA75" s="11">
        <f t="shared" si="456"/>
        <v>0</v>
      </c>
      <c r="DB75" s="11">
        <f t="shared" si="456"/>
        <v>0.60700389105058372</v>
      </c>
      <c r="DC75" s="11">
        <f t="shared" si="456"/>
        <v>0</v>
      </c>
      <c r="DD75" s="11">
        <f t="shared" si="456"/>
        <v>0.15012106537530268</v>
      </c>
      <c r="DE75" s="11">
        <f t="shared" si="456"/>
        <v>0.18736842105263163</v>
      </c>
      <c r="DF75" s="11">
        <f t="shared" si="456"/>
        <v>5.3191489361702038E-2</v>
      </c>
      <c r="DG75" s="11">
        <f t="shared" si="456"/>
        <v>7.9124579124579153E-2</v>
      </c>
      <c r="DH75" s="11">
        <f t="shared" si="456"/>
        <v>0.13260530421216843</v>
      </c>
      <c r="DI75" s="11">
        <f t="shared" si="456"/>
        <v>4.8209366391184671E-2</v>
      </c>
      <c r="DJ75" s="11">
        <f t="shared" si="456"/>
        <v>7.7529566360052593E-2</v>
      </c>
      <c r="DK75" s="11">
        <f t="shared" si="456"/>
        <v>1.9512195121951237E-2</v>
      </c>
      <c r="DL75" s="11">
        <f t="shared" si="456"/>
        <v>9.210526315789469E-2</v>
      </c>
      <c r="DM75" s="11">
        <f t="shared" si="456"/>
        <v>0</v>
      </c>
      <c r="DN75" s="11">
        <f t="shared" si="456"/>
        <v>6.1336254107338339E-2</v>
      </c>
      <c r="DO75" s="11">
        <f t="shared" si="456"/>
        <v>2.1671826625387025E-2</v>
      </c>
      <c r="DP75" s="11">
        <f t="shared" si="456"/>
        <v>4.2424242424242475E-2</v>
      </c>
      <c r="DQ75" s="11">
        <f t="shared" si="456"/>
        <v>5.8139534883721034E-3</v>
      </c>
      <c r="DR75" s="11">
        <f t="shared" si="456"/>
        <v>4.9132947976878505E-2</v>
      </c>
      <c r="DS75" s="11">
        <f t="shared" si="456"/>
        <v>1.8365472910927494E-2</v>
      </c>
      <c r="DT75" s="11">
        <f t="shared" si="456"/>
        <v>4.5085662759243306E-3</v>
      </c>
      <c r="DU75" s="11">
        <f t="shared" si="456"/>
        <v>0</v>
      </c>
      <c r="DV75" s="11">
        <f t="shared" si="456"/>
        <v>0</v>
      </c>
      <c r="DW75" s="11">
        <f t="shared" si="456"/>
        <v>5.7450628366247702E-2</v>
      </c>
      <c r="DX75" s="11">
        <f t="shared" ref="DX75:FG75" si="457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457"/>
        <v>1.4431239388794648E-2</v>
      </c>
      <c r="DZ75" s="11">
        <f t="shared" si="457"/>
        <v>0</v>
      </c>
      <c r="EA75" s="11">
        <f t="shared" si="457"/>
        <v>5.1046025104602544E-2</v>
      </c>
      <c r="EB75" s="11">
        <f t="shared" si="457"/>
        <v>0</v>
      </c>
      <c r="EC75" s="11">
        <f t="shared" si="457"/>
        <v>0</v>
      </c>
      <c r="ED75" s="11">
        <f t="shared" si="457"/>
        <v>6.6082802547770658E-2</v>
      </c>
      <c r="EE75" s="11">
        <f t="shared" si="457"/>
        <v>0</v>
      </c>
      <c r="EF75" s="11">
        <f t="shared" si="457"/>
        <v>0</v>
      </c>
      <c r="EG75" s="11">
        <f t="shared" si="457"/>
        <v>0</v>
      </c>
      <c r="EH75" s="11">
        <f t="shared" si="457"/>
        <v>2.165795369678869E-2</v>
      </c>
      <c r="EI75" s="11">
        <f t="shared" si="457"/>
        <v>0</v>
      </c>
      <c r="EJ75" s="11">
        <f t="shared" si="457"/>
        <v>0</v>
      </c>
      <c r="EK75" s="11">
        <f t="shared" si="457"/>
        <v>1.5350877192982448E-2</v>
      </c>
      <c r="EL75" s="11">
        <f t="shared" si="457"/>
        <v>0</v>
      </c>
      <c r="EM75" s="11">
        <f t="shared" si="457"/>
        <v>0</v>
      </c>
      <c r="EN75" s="11">
        <f t="shared" si="457"/>
        <v>0</v>
      </c>
      <c r="EO75" s="11">
        <f t="shared" si="457"/>
        <v>5.1115910727141722E-2</v>
      </c>
      <c r="EP75" s="11">
        <f t="shared" si="457"/>
        <v>0</v>
      </c>
      <c r="EQ75" s="11">
        <f t="shared" si="457"/>
        <v>0</v>
      </c>
      <c r="ER75" s="11">
        <f t="shared" si="457"/>
        <v>2.1917808219177992E-2</v>
      </c>
      <c r="ES75" s="11">
        <f t="shared" si="457"/>
        <v>0</v>
      </c>
      <c r="ET75" s="11">
        <f t="shared" si="457"/>
        <v>0</v>
      </c>
      <c r="EU75" s="11">
        <f t="shared" si="457"/>
        <v>0</v>
      </c>
      <c r="EV75" s="11">
        <f t="shared" si="457"/>
        <v>3.2841823056300345E-2</v>
      </c>
      <c r="EW75" s="11">
        <f t="shared" si="457"/>
        <v>0</v>
      </c>
      <c r="EX75" s="11">
        <f t="shared" si="457"/>
        <v>0</v>
      </c>
      <c r="EY75" s="11">
        <f t="shared" si="457"/>
        <v>9.7339390006490056E-3</v>
      </c>
      <c r="EZ75" s="11">
        <f t="shared" si="457"/>
        <v>0</v>
      </c>
      <c r="FA75" s="11">
        <f t="shared" si="457"/>
        <v>0</v>
      </c>
      <c r="FB75" s="11">
        <f t="shared" si="457"/>
        <v>0</v>
      </c>
      <c r="FC75" s="11">
        <f t="shared" si="457"/>
        <v>3.7275064267352276E-2</v>
      </c>
      <c r="FD75" s="11">
        <f t="shared" si="457"/>
        <v>0</v>
      </c>
      <c r="FE75" s="11">
        <f t="shared" si="457"/>
        <v>0</v>
      </c>
      <c r="FF75" s="11">
        <f t="shared" si="457"/>
        <v>2.4783147459727317E-2</v>
      </c>
      <c r="FG75" s="11">
        <f t="shared" si="457"/>
        <v>0</v>
      </c>
      <c r="FH75" s="11">
        <f t="shared" si="395"/>
        <v>0</v>
      </c>
      <c r="FI75" s="11">
        <f t="shared" si="396"/>
        <v>0</v>
      </c>
      <c r="FJ75" s="11">
        <f t="shared" si="397"/>
        <v>6.7110036275695339E-2</v>
      </c>
      <c r="FK75" s="11">
        <f t="shared" si="398"/>
        <v>0</v>
      </c>
      <c r="FL75" s="11">
        <f t="shared" si="399"/>
        <v>0</v>
      </c>
      <c r="FM75" s="11">
        <f t="shared" si="400"/>
        <v>1.4164305949008416E-2</v>
      </c>
      <c r="FN75" s="11">
        <f t="shared" si="401"/>
        <v>0</v>
      </c>
      <c r="FO75" s="11">
        <f t="shared" si="402"/>
        <v>0</v>
      </c>
      <c r="FP75" s="11">
        <f t="shared" si="403"/>
        <v>0</v>
      </c>
      <c r="FQ75" s="11">
        <f t="shared" si="404"/>
        <v>2.9050279329609019E-2</v>
      </c>
      <c r="FR75" s="11">
        <f t="shared" si="405"/>
        <v>0</v>
      </c>
      <c r="FS75" s="11">
        <f t="shared" si="406"/>
        <v>0</v>
      </c>
      <c r="FT75" s="11">
        <f t="shared" si="407"/>
        <v>0</v>
      </c>
      <c r="FU75" s="11">
        <f t="shared" si="408"/>
        <v>0</v>
      </c>
      <c r="FV75" s="11">
        <f t="shared" si="409"/>
        <v>0</v>
      </c>
      <c r="FW75" s="11">
        <f t="shared" si="410"/>
        <v>3.2573289902280145E-2</v>
      </c>
      <c r="FX75" s="11">
        <f t="shared" si="411"/>
        <v>1.3144058885383725E-2</v>
      </c>
      <c r="FY75" s="11">
        <f t="shared" si="412"/>
        <v>1.1416709911779899E-2</v>
      </c>
      <c r="FZ75" s="11">
        <f t="shared" si="413"/>
        <v>0</v>
      </c>
      <c r="GA75" s="11">
        <f t="shared" si="414"/>
        <v>0</v>
      </c>
      <c r="GB75" s="11">
        <f t="shared" si="415"/>
        <v>2.5654181631606932E-3</v>
      </c>
      <c r="GC75" s="11">
        <f t="shared" si="416"/>
        <v>0</v>
      </c>
      <c r="GD75" s="11" t="e">
        <f t="shared" si="417"/>
        <v>#N/A</v>
      </c>
      <c r="GE75" s="11" t="e">
        <f t="shared" si="418"/>
        <v>#N/A</v>
      </c>
      <c r="GF75" s="11" t="e">
        <f t="shared" si="419"/>
        <v>#N/A</v>
      </c>
      <c r="GG75" s="11" t="e">
        <f t="shared" si="420"/>
        <v>#N/A</v>
      </c>
      <c r="GH75" s="11" t="e">
        <f t="shared" si="421"/>
        <v>#N/A</v>
      </c>
      <c r="GI75" s="11" t="e">
        <f t="shared" si="422"/>
        <v>#N/A</v>
      </c>
      <c r="GJ75" s="11" t="e">
        <f t="shared" si="423"/>
        <v>#N/A</v>
      </c>
      <c r="GK75" s="11" t="e">
        <f t="shared" si="424"/>
        <v>#N/A</v>
      </c>
      <c r="GL75" s="11" t="e">
        <f t="shared" si="425"/>
        <v>#N/A</v>
      </c>
      <c r="GM75" s="11" t="e">
        <f t="shared" si="426"/>
        <v>#N/A</v>
      </c>
    </row>
    <row r="76" spans="2:195" x14ac:dyDescent="0.55000000000000004">
      <c r="B76" t="str">
        <f>Infections!A76</f>
        <v>Guyana</v>
      </c>
      <c r="C76" s="11" t="e">
        <v>#N/A</v>
      </c>
      <c r="D76" s="11">
        <f t="shared" ref="D76:AI76" si="458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458"/>
        <v>0</v>
      </c>
      <c r="F76" s="11">
        <f t="shared" si="458"/>
        <v>0</v>
      </c>
      <c r="G76" s="11">
        <f t="shared" si="458"/>
        <v>0</v>
      </c>
      <c r="H76" s="11">
        <f t="shared" si="458"/>
        <v>0</v>
      </c>
      <c r="I76" s="11">
        <f t="shared" si="458"/>
        <v>0</v>
      </c>
      <c r="J76" s="11">
        <f t="shared" si="458"/>
        <v>0</v>
      </c>
      <c r="K76" s="11">
        <f t="shared" si="458"/>
        <v>0</v>
      </c>
      <c r="L76" s="11">
        <f t="shared" si="458"/>
        <v>0</v>
      </c>
      <c r="M76" s="11">
        <f t="shared" si="458"/>
        <v>0</v>
      </c>
      <c r="N76" s="11">
        <f t="shared" si="458"/>
        <v>0</v>
      </c>
      <c r="O76" s="11">
        <f t="shared" si="458"/>
        <v>0</v>
      </c>
      <c r="P76" s="11">
        <f t="shared" si="458"/>
        <v>0</v>
      </c>
      <c r="Q76" s="11">
        <f t="shared" si="458"/>
        <v>0</v>
      </c>
      <c r="R76" s="11">
        <f t="shared" si="458"/>
        <v>0</v>
      </c>
      <c r="S76" s="11">
        <f t="shared" si="458"/>
        <v>0</v>
      </c>
      <c r="T76" s="11">
        <f t="shared" si="458"/>
        <v>0</v>
      </c>
      <c r="U76" s="11">
        <f t="shared" si="458"/>
        <v>0</v>
      </c>
      <c r="V76" s="11">
        <f t="shared" si="458"/>
        <v>0</v>
      </c>
      <c r="W76" s="11">
        <f t="shared" si="458"/>
        <v>0</v>
      </c>
      <c r="X76" s="11">
        <f t="shared" si="458"/>
        <v>0</v>
      </c>
      <c r="Y76" s="11">
        <f t="shared" si="458"/>
        <v>0</v>
      </c>
      <c r="Z76" s="11">
        <f t="shared" si="458"/>
        <v>0</v>
      </c>
      <c r="AA76" s="11">
        <f t="shared" si="458"/>
        <v>0</v>
      </c>
      <c r="AB76" s="11">
        <f t="shared" si="458"/>
        <v>0</v>
      </c>
      <c r="AC76" s="11">
        <f t="shared" si="458"/>
        <v>0</v>
      </c>
      <c r="AD76" s="11">
        <f t="shared" si="458"/>
        <v>0</v>
      </c>
      <c r="AE76" s="11">
        <f t="shared" si="458"/>
        <v>0</v>
      </c>
      <c r="AF76" s="11">
        <f t="shared" si="458"/>
        <v>0</v>
      </c>
      <c r="AG76" s="11">
        <f t="shared" si="458"/>
        <v>0</v>
      </c>
      <c r="AH76" s="11">
        <f t="shared" si="458"/>
        <v>0</v>
      </c>
      <c r="AI76" s="11">
        <f t="shared" si="458"/>
        <v>0</v>
      </c>
      <c r="AJ76" s="11">
        <f t="shared" ref="AJ76:BO76" si="459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459"/>
        <v>0</v>
      </c>
      <c r="AL76" s="11">
        <f t="shared" si="459"/>
        <v>0</v>
      </c>
      <c r="AM76" s="11">
        <f t="shared" si="459"/>
        <v>0</v>
      </c>
      <c r="AN76" s="11">
        <f t="shared" si="459"/>
        <v>0</v>
      </c>
      <c r="AO76" s="11">
        <f t="shared" si="459"/>
        <v>0</v>
      </c>
      <c r="AP76" s="11">
        <f t="shared" si="459"/>
        <v>0</v>
      </c>
      <c r="AQ76" s="11">
        <f t="shared" si="459"/>
        <v>0</v>
      </c>
      <c r="AR76" s="11">
        <f t="shared" si="459"/>
        <v>0</v>
      </c>
      <c r="AS76" s="11">
        <f t="shared" si="459"/>
        <v>0</v>
      </c>
      <c r="AT76" s="11">
        <f t="shared" si="459"/>
        <v>0</v>
      </c>
      <c r="AU76" s="11">
        <f t="shared" si="459"/>
        <v>0</v>
      </c>
      <c r="AV76" s="11">
        <f t="shared" si="459"/>
        <v>0</v>
      </c>
      <c r="AW76" s="11">
        <f t="shared" si="459"/>
        <v>0</v>
      </c>
      <c r="AX76" s="11">
        <f t="shared" si="459"/>
        <v>0</v>
      </c>
      <c r="AY76" s="11">
        <f t="shared" si="459"/>
        <v>0</v>
      </c>
      <c r="AZ76" s="11">
        <f t="shared" si="459"/>
        <v>0</v>
      </c>
      <c r="BA76" s="11">
        <f t="shared" si="459"/>
        <v>0</v>
      </c>
      <c r="BB76" s="11">
        <f t="shared" si="459"/>
        <v>0</v>
      </c>
      <c r="BC76" s="11">
        <f t="shared" si="459"/>
        <v>0</v>
      </c>
      <c r="BD76" s="11">
        <f t="shared" si="459"/>
        <v>3</v>
      </c>
      <c r="BE76" s="11">
        <f t="shared" si="459"/>
        <v>0</v>
      </c>
      <c r="BF76" s="11">
        <f t="shared" si="459"/>
        <v>0.75</v>
      </c>
      <c r="BG76" s="11">
        <f t="shared" si="459"/>
        <v>0</v>
      </c>
      <c r="BH76" s="11">
        <f t="shared" si="459"/>
        <v>0</v>
      </c>
      <c r="BI76" s="11">
        <f t="shared" si="459"/>
        <v>0</v>
      </c>
      <c r="BJ76" s="11">
        <f t="shared" si="459"/>
        <v>0</v>
      </c>
      <c r="BK76" s="11">
        <f t="shared" si="459"/>
        <v>1.7142857142857144</v>
      </c>
      <c r="BL76" s="11">
        <f t="shared" si="459"/>
        <v>5.2631578947368363E-2</v>
      </c>
      <c r="BM76" s="11">
        <f t="shared" si="459"/>
        <v>-0.75</v>
      </c>
      <c r="BN76" s="11">
        <f t="shared" si="459"/>
        <v>0</v>
      </c>
      <c r="BO76" s="11">
        <f t="shared" si="459"/>
        <v>0</v>
      </c>
      <c r="BP76" s="11">
        <f t="shared" ref="BP76:CP76" si="460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460"/>
        <v>0.60000000000000009</v>
      </c>
      <c r="BR76" s="11">
        <f t="shared" si="460"/>
        <v>0</v>
      </c>
      <c r="BS76" s="11">
        <f t="shared" si="460"/>
        <v>0</v>
      </c>
      <c r="BT76" s="11">
        <f t="shared" si="460"/>
        <v>0.5</v>
      </c>
      <c r="BU76" s="11">
        <f t="shared" si="460"/>
        <v>0.58333333333333326</v>
      </c>
      <c r="BV76" s="11">
        <f t="shared" si="460"/>
        <v>0</v>
      </c>
      <c r="BW76" s="11">
        <f t="shared" si="460"/>
        <v>0.21052631578947367</v>
      </c>
      <c r="BX76" s="11">
        <f t="shared" si="460"/>
        <v>0</v>
      </c>
      <c r="BY76" s="11">
        <f t="shared" si="460"/>
        <v>4.3478260869565188E-2</v>
      </c>
      <c r="BZ76" s="11">
        <f t="shared" si="460"/>
        <v>0.29166666666666674</v>
      </c>
      <c r="CA76" s="11">
        <f t="shared" si="460"/>
        <v>6.4516129032258007E-2</v>
      </c>
      <c r="CB76" s="11">
        <f t="shared" si="460"/>
        <v>0.1212121212121211</v>
      </c>
      <c r="CC76" s="11">
        <f t="shared" si="460"/>
        <v>0</v>
      </c>
      <c r="CD76" s="11">
        <f t="shared" si="460"/>
        <v>0</v>
      </c>
      <c r="CE76" s="11">
        <f t="shared" si="460"/>
        <v>0.21621621621621623</v>
      </c>
      <c r="CF76" s="11">
        <f t="shared" si="460"/>
        <v>0</v>
      </c>
      <c r="CG76" s="11">
        <f t="shared" si="460"/>
        <v>0</v>
      </c>
      <c r="CH76" s="11">
        <f t="shared" si="460"/>
        <v>4.4444444444444509E-2</v>
      </c>
      <c r="CI76" s="11">
        <f t="shared" si="460"/>
        <v>0.17021276595744683</v>
      </c>
      <c r="CJ76" s="11">
        <f t="shared" si="460"/>
        <v>0</v>
      </c>
      <c r="CK76" s="11">
        <f t="shared" si="460"/>
        <v>0.1454545454545455</v>
      </c>
      <c r="CL76" s="11">
        <f t="shared" si="460"/>
        <v>0</v>
      </c>
      <c r="CM76" s="11">
        <f t="shared" si="460"/>
        <v>3.1746031746031855E-2</v>
      </c>
      <c r="CN76" s="11">
        <f t="shared" si="460"/>
        <v>0</v>
      </c>
      <c r="CO76" s="11">
        <f t="shared" si="460"/>
        <v>1.538461538461533E-2</v>
      </c>
      <c r="CP76" s="11">
        <f t="shared" si="460"/>
        <v>1.5151515151515138E-2</v>
      </c>
      <c r="CQ76" s="11">
        <f t="shared" si="430"/>
        <v>4.4776119402984982E-2</v>
      </c>
      <c r="CR76" s="11">
        <f t="shared" ref="CR76:DW76" si="461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461"/>
        <v>0</v>
      </c>
      <c r="CT76" s="11">
        <f t="shared" si="461"/>
        <v>1.3698630136986356E-2</v>
      </c>
      <c r="CU76" s="11">
        <f t="shared" si="461"/>
        <v>0</v>
      </c>
      <c r="CV76" s="11">
        <f t="shared" si="461"/>
        <v>0</v>
      </c>
      <c r="CW76" s="11">
        <f t="shared" si="461"/>
        <v>5.4054054054053946E-2</v>
      </c>
      <c r="CX76" s="11">
        <f t="shared" si="461"/>
        <v>5.1282051282051322E-2</v>
      </c>
      <c r="CY76" s="11">
        <f t="shared" si="461"/>
        <v>0</v>
      </c>
      <c r="CZ76" s="11">
        <f t="shared" si="461"/>
        <v>0</v>
      </c>
      <c r="DA76" s="11">
        <f t="shared" si="461"/>
        <v>0</v>
      </c>
      <c r="DB76" s="11">
        <f t="shared" si="461"/>
        <v>0.12195121951219523</v>
      </c>
      <c r="DC76" s="11">
        <f t="shared" si="461"/>
        <v>1.0869565217391353E-2</v>
      </c>
      <c r="DD76" s="11">
        <f t="shared" si="461"/>
        <v>0</v>
      </c>
      <c r="DE76" s="11">
        <f t="shared" si="461"/>
        <v>0</v>
      </c>
      <c r="DF76" s="11">
        <f t="shared" si="461"/>
        <v>1.0752688172043001E-2</v>
      </c>
      <c r="DG76" s="11">
        <f t="shared" si="461"/>
        <v>0</v>
      </c>
      <c r="DH76" s="11">
        <f t="shared" si="461"/>
        <v>0.1063829787234043</v>
      </c>
      <c r="DI76" s="11">
        <f t="shared" si="461"/>
        <v>4.8076923076923128E-2</v>
      </c>
      <c r="DJ76" s="11">
        <f t="shared" si="461"/>
        <v>3.669724770642202E-2</v>
      </c>
      <c r="DK76" s="11">
        <f t="shared" si="461"/>
        <v>0</v>
      </c>
      <c r="DL76" s="11">
        <f t="shared" si="461"/>
        <v>0</v>
      </c>
      <c r="DM76" s="11">
        <f t="shared" si="461"/>
        <v>2.6548672566371723E-2</v>
      </c>
      <c r="DN76" s="11">
        <f t="shared" si="461"/>
        <v>8.6206896551723755E-3</v>
      </c>
      <c r="DO76" s="11">
        <f t="shared" si="461"/>
        <v>0</v>
      </c>
      <c r="DP76" s="11">
        <f t="shared" si="461"/>
        <v>5.9829059829059839E-2</v>
      </c>
      <c r="DQ76" s="11">
        <f t="shared" si="461"/>
        <v>8.0645161290322509E-3</v>
      </c>
      <c r="DR76" s="11">
        <f t="shared" si="461"/>
        <v>0</v>
      </c>
      <c r="DS76" s="11">
        <f t="shared" si="461"/>
        <v>1.6000000000000014E-2</v>
      </c>
      <c r="DT76" s="11">
        <f t="shared" si="461"/>
        <v>0</v>
      </c>
      <c r="DU76" s="11">
        <f t="shared" si="461"/>
        <v>0</v>
      </c>
      <c r="DV76" s="11">
        <f t="shared" si="461"/>
        <v>6.2992125984252079E-2</v>
      </c>
      <c r="DW76" s="11">
        <f t="shared" si="461"/>
        <v>1.4814814814814836E-2</v>
      </c>
      <c r="DX76" s="11">
        <f t="shared" ref="DX76:FG76" si="462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462"/>
        <v>0</v>
      </c>
      <c r="DZ76" s="11">
        <f t="shared" si="462"/>
        <v>7.9136690647481966E-2</v>
      </c>
      <c r="EA76" s="11">
        <f t="shared" si="462"/>
        <v>0</v>
      </c>
      <c r="EB76" s="11">
        <f t="shared" si="462"/>
        <v>1.3333333333333419E-2</v>
      </c>
      <c r="EC76" s="11">
        <f t="shared" si="462"/>
        <v>6.5789473684210176E-3</v>
      </c>
      <c r="ED76" s="11">
        <f t="shared" si="462"/>
        <v>0</v>
      </c>
      <c r="EE76" s="11">
        <f t="shared" si="462"/>
        <v>0</v>
      </c>
      <c r="EF76" s="11">
        <f t="shared" si="462"/>
        <v>0</v>
      </c>
      <c r="EG76" s="11">
        <f t="shared" si="462"/>
        <v>0</v>
      </c>
      <c r="EH76" s="11">
        <f t="shared" si="462"/>
        <v>0</v>
      </c>
      <c r="EI76" s="11">
        <f t="shared" si="462"/>
        <v>6.5359477124182774E-3</v>
      </c>
      <c r="EJ76" s="11">
        <f t="shared" si="462"/>
        <v>0</v>
      </c>
      <c r="EK76" s="11">
        <f t="shared" si="462"/>
        <v>0</v>
      </c>
      <c r="EL76" s="11">
        <f t="shared" si="462"/>
        <v>1.298701298701288E-2</v>
      </c>
      <c r="EM76" s="11">
        <f t="shared" si="462"/>
        <v>0</v>
      </c>
      <c r="EN76" s="11">
        <f t="shared" si="462"/>
        <v>1.2820512820512775E-2</v>
      </c>
      <c r="EO76" s="11">
        <f t="shared" si="462"/>
        <v>6.3291139240506666E-3</v>
      </c>
      <c r="EP76" s="11">
        <f t="shared" si="462"/>
        <v>0</v>
      </c>
      <c r="EQ76" s="11">
        <f t="shared" si="462"/>
        <v>0</v>
      </c>
      <c r="ER76" s="11">
        <f t="shared" si="462"/>
        <v>0</v>
      </c>
      <c r="ES76" s="11">
        <f t="shared" si="462"/>
        <v>7.547169811320753E-2</v>
      </c>
      <c r="ET76" s="11">
        <f t="shared" si="462"/>
        <v>0</v>
      </c>
      <c r="EU76" s="11">
        <f t="shared" si="462"/>
        <v>7.0175438596491224E-2</v>
      </c>
      <c r="EV76" s="11">
        <f t="shared" si="462"/>
        <v>0</v>
      </c>
      <c r="EW76" s="11">
        <f t="shared" si="462"/>
        <v>0</v>
      </c>
      <c r="EX76" s="11">
        <f t="shared" si="462"/>
        <v>5.464480874316946E-3</v>
      </c>
      <c r="EY76" s="11">
        <f t="shared" si="462"/>
        <v>0.11413043478260865</v>
      </c>
      <c r="EZ76" s="11">
        <f t="shared" si="462"/>
        <v>4.8780487804878092E-3</v>
      </c>
      <c r="FA76" s="11">
        <f t="shared" si="462"/>
        <v>1.4563106796116498E-2</v>
      </c>
      <c r="FB76" s="11">
        <f t="shared" si="462"/>
        <v>2.8708133971291794E-2</v>
      </c>
      <c r="FC76" s="11">
        <f t="shared" si="462"/>
        <v>0</v>
      </c>
      <c r="FD76" s="11">
        <f t="shared" si="462"/>
        <v>6.9767441860465018E-2</v>
      </c>
      <c r="FE76" s="11">
        <f t="shared" si="462"/>
        <v>0</v>
      </c>
      <c r="FF76" s="11">
        <f t="shared" si="462"/>
        <v>2.1739130434782705E-2</v>
      </c>
      <c r="FG76" s="11">
        <f t="shared" si="462"/>
        <v>4.2553191489361764E-2</v>
      </c>
      <c r="FH76" s="11">
        <f t="shared" si="395"/>
        <v>1.2244897959183598E-2</v>
      </c>
      <c r="FI76" s="11">
        <f t="shared" si="396"/>
        <v>8.0645161290322509E-3</v>
      </c>
      <c r="FJ76" s="11">
        <f t="shared" si="397"/>
        <v>2.4000000000000021E-2</v>
      </c>
      <c r="FK76" s="11">
        <f t="shared" si="398"/>
        <v>6.25E-2</v>
      </c>
      <c r="FL76" s="11">
        <f t="shared" si="399"/>
        <v>3.6764705882352811E-3</v>
      </c>
      <c r="FM76" s="11">
        <f t="shared" si="400"/>
        <v>0</v>
      </c>
      <c r="FN76" s="11">
        <f t="shared" si="401"/>
        <v>4.0293040293040372E-2</v>
      </c>
      <c r="FO76" s="11">
        <f t="shared" si="402"/>
        <v>0</v>
      </c>
      <c r="FP76" s="11">
        <f t="shared" si="403"/>
        <v>7.0422535211267512E-3</v>
      </c>
      <c r="FQ76" s="11">
        <f t="shared" si="404"/>
        <v>1.3986013986013957E-2</v>
      </c>
      <c r="FR76" s="11">
        <f t="shared" si="405"/>
        <v>3.4482758620688614E-3</v>
      </c>
      <c r="FS76" s="11">
        <f t="shared" si="406"/>
        <v>2.0618556701030855E-2</v>
      </c>
      <c r="FT76" s="11">
        <f t="shared" si="407"/>
        <v>1.0101010101010166E-2</v>
      </c>
      <c r="FU76" s="11">
        <f t="shared" si="408"/>
        <v>2.6666666666666616E-2</v>
      </c>
      <c r="FV76" s="11">
        <f t="shared" si="409"/>
        <v>1.6233766233766156E-2</v>
      </c>
      <c r="FW76" s="11">
        <f t="shared" si="410"/>
        <v>6.389776357827559E-3</v>
      </c>
      <c r="FX76" s="11">
        <f t="shared" si="411"/>
        <v>1.5873015873015817E-2</v>
      </c>
      <c r="FY76" s="11">
        <f t="shared" si="412"/>
        <v>2.1875000000000089E-2</v>
      </c>
      <c r="FZ76" s="11">
        <f t="shared" si="413"/>
        <v>2.7522935779816571E-2</v>
      </c>
      <c r="GA76" s="11">
        <f t="shared" si="414"/>
        <v>2.9761904761904656E-3</v>
      </c>
      <c r="GB76" s="11">
        <f t="shared" si="415"/>
        <v>5.9347181008901906E-3</v>
      </c>
      <c r="GC76" s="11">
        <f t="shared" si="416"/>
        <v>3.2448377581120846E-2</v>
      </c>
      <c r="GD76" s="11" t="e">
        <f t="shared" si="417"/>
        <v>#N/A</v>
      </c>
      <c r="GE76" s="11" t="e">
        <f t="shared" si="418"/>
        <v>#N/A</v>
      </c>
      <c r="GF76" s="11" t="e">
        <f t="shared" si="419"/>
        <v>#N/A</v>
      </c>
      <c r="GG76" s="11" t="e">
        <f t="shared" si="420"/>
        <v>#N/A</v>
      </c>
      <c r="GH76" s="11" t="e">
        <f t="shared" si="421"/>
        <v>#N/A</v>
      </c>
      <c r="GI76" s="11" t="e">
        <f t="shared" si="422"/>
        <v>#N/A</v>
      </c>
      <c r="GJ76" s="11" t="e">
        <f t="shared" si="423"/>
        <v>#N/A</v>
      </c>
      <c r="GK76" s="11" t="e">
        <f t="shared" si="424"/>
        <v>#N/A</v>
      </c>
      <c r="GL76" s="11" t="e">
        <f t="shared" si="425"/>
        <v>#N/A</v>
      </c>
      <c r="GM76" s="11" t="e">
        <f t="shared" si="426"/>
        <v>#N/A</v>
      </c>
    </row>
    <row r="77" spans="2:195" x14ac:dyDescent="0.55000000000000004">
      <c r="B77" t="str">
        <f>Infections!A77</f>
        <v>Haiti</v>
      </c>
      <c r="C77" s="11" t="e">
        <v>#N/A</v>
      </c>
      <c r="D77" s="11">
        <f t="shared" ref="D77:AI77" si="463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463"/>
        <v>0</v>
      </c>
      <c r="F77" s="11">
        <f t="shared" si="463"/>
        <v>0</v>
      </c>
      <c r="G77" s="11">
        <f t="shared" si="463"/>
        <v>0</v>
      </c>
      <c r="H77" s="11">
        <f t="shared" si="463"/>
        <v>0</v>
      </c>
      <c r="I77" s="11">
        <f t="shared" si="463"/>
        <v>0</v>
      </c>
      <c r="J77" s="11">
        <f t="shared" si="463"/>
        <v>0</v>
      </c>
      <c r="K77" s="11">
        <f t="shared" si="463"/>
        <v>0</v>
      </c>
      <c r="L77" s="11">
        <f t="shared" si="463"/>
        <v>0</v>
      </c>
      <c r="M77" s="11">
        <f t="shared" si="463"/>
        <v>0</v>
      </c>
      <c r="N77" s="11">
        <f t="shared" si="463"/>
        <v>0</v>
      </c>
      <c r="O77" s="11">
        <f t="shared" si="463"/>
        <v>0</v>
      </c>
      <c r="P77" s="11">
        <f t="shared" si="463"/>
        <v>0</v>
      </c>
      <c r="Q77" s="11">
        <f t="shared" si="463"/>
        <v>0</v>
      </c>
      <c r="R77" s="11">
        <f t="shared" si="463"/>
        <v>0</v>
      </c>
      <c r="S77" s="11">
        <f t="shared" si="463"/>
        <v>0</v>
      </c>
      <c r="T77" s="11">
        <f t="shared" si="463"/>
        <v>0</v>
      </c>
      <c r="U77" s="11">
        <f t="shared" si="463"/>
        <v>0</v>
      </c>
      <c r="V77" s="11">
        <f t="shared" si="463"/>
        <v>0</v>
      </c>
      <c r="W77" s="11">
        <f t="shared" si="463"/>
        <v>0</v>
      </c>
      <c r="X77" s="11">
        <f t="shared" si="463"/>
        <v>0</v>
      </c>
      <c r="Y77" s="11">
        <f t="shared" si="463"/>
        <v>0</v>
      </c>
      <c r="Z77" s="11">
        <f t="shared" si="463"/>
        <v>0</v>
      </c>
      <c r="AA77" s="11">
        <f t="shared" si="463"/>
        <v>0</v>
      </c>
      <c r="AB77" s="11">
        <f t="shared" si="463"/>
        <v>0</v>
      </c>
      <c r="AC77" s="11">
        <f t="shared" si="463"/>
        <v>0</v>
      </c>
      <c r="AD77" s="11">
        <f t="shared" si="463"/>
        <v>0</v>
      </c>
      <c r="AE77" s="11">
        <f t="shared" si="463"/>
        <v>0</v>
      </c>
      <c r="AF77" s="11">
        <f t="shared" si="463"/>
        <v>0</v>
      </c>
      <c r="AG77" s="11">
        <f t="shared" si="463"/>
        <v>0</v>
      </c>
      <c r="AH77" s="11">
        <f t="shared" si="463"/>
        <v>0</v>
      </c>
      <c r="AI77" s="11">
        <f t="shared" si="463"/>
        <v>0</v>
      </c>
      <c r="AJ77" s="11">
        <f t="shared" ref="AJ77:BO77" si="464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464"/>
        <v>0</v>
      </c>
      <c r="AL77" s="11">
        <f t="shared" si="464"/>
        <v>0</v>
      </c>
      <c r="AM77" s="11">
        <f t="shared" si="464"/>
        <v>0</v>
      </c>
      <c r="AN77" s="11">
        <f t="shared" si="464"/>
        <v>0</v>
      </c>
      <c r="AO77" s="11">
        <f t="shared" si="464"/>
        <v>0</v>
      </c>
      <c r="AP77" s="11">
        <f t="shared" si="464"/>
        <v>0</v>
      </c>
      <c r="AQ77" s="11">
        <f t="shared" si="464"/>
        <v>0</v>
      </c>
      <c r="AR77" s="11">
        <f t="shared" si="464"/>
        <v>0</v>
      </c>
      <c r="AS77" s="11">
        <f t="shared" si="464"/>
        <v>0</v>
      </c>
      <c r="AT77" s="11">
        <f t="shared" si="464"/>
        <v>0</v>
      </c>
      <c r="AU77" s="11">
        <f t="shared" si="464"/>
        <v>0</v>
      </c>
      <c r="AV77" s="11">
        <f t="shared" si="464"/>
        <v>0</v>
      </c>
      <c r="AW77" s="11">
        <f t="shared" si="464"/>
        <v>0</v>
      </c>
      <c r="AX77" s="11">
        <f t="shared" si="464"/>
        <v>0</v>
      </c>
      <c r="AY77" s="11">
        <f t="shared" si="464"/>
        <v>0</v>
      </c>
      <c r="AZ77" s="11">
        <f t="shared" si="464"/>
        <v>0</v>
      </c>
      <c r="BA77" s="11">
        <f t="shared" si="464"/>
        <v>0</v>
      </c>
      <c r="BB77" s="11">
        <f t="shared" si="464"/>
        <v>0</v>
      </c>
      <c r="BC77" s="11">
        <f t="shared" si="464"/>
        <v>0</v>
      </c>
      <c r="BD77" s="11">
        <f t="shared" si="464"/>
        <v>0</v>
      </c>
      <c r="BE77" s="11">
        <f t="shared" si="464"/>
        <v>0</v>
      </c>
      <c r="BF77" s="11">
        <f t="shared" si="464"/>
        <v>0</v>
      </c>
      <c r="BG77" s="11">
        <f t="shared" si="464"/>
        <v>0</v>
      </c>
      <c r="BH77" s="11">
        <f t="shared" si="464"/>
        <v>0</v>
      </c>
      <c r="BI77" s="11">
        <f t="shared" si="464"/>
        <v>0</v>
      </c>
      <c r="BJ77" s="11">
        <f t="shared" si="464"/>
        <v>0</v>
      </c>
      <c r="BK77" s="11">
        <f t="shared" si="464"/>
        <v>0</v>
      </c>
      <c r="BL77" s="11">
        <f t="shared" si="464"/>
        <v>2</v>
      </c>
      <c r="BM77" s="11">
        <f t="shared" si="464"/>
        <v>0.16666666666666674</v>
      </c>
      <c r="BN77" s="11">
        <f t="shared" si="464"/>
        <v>0.14285714285714279</v>
      </c>
      <c r="BO77" s="11">
        <f t="shared" si="464"/>
        <v>0</v>
      </c>
      <c r="BP77" s="11">
        <f t="shared" ref="BP77:CP77" si="465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465"/>
        <v>0</v>
      </c>
      <c r="BR77" s="11">
        <f t="shared" si="465"/>
        <v>0.875</v>
      </c>
      <c r="BS77" s="11">
        <f t="shared" si="465"/>
        <v>0</v>
      </c>
      <c r="BT77" s="11">
        <f t="shared" si="465"/>
        <v>0</v>
      </c>
      <c r="BU77" s="11">
        <f t="shared" si="465"/>
        <v>6.6666666666666652E-2</v>
      </c>
      <c r="BV77" s="11">
        <f t="shared" si="465"/>
        <v>0</v>
      </c>
      <c r="BW77" s="11">
        <f t="shared" si="465"/>
        <v>0.125</v>
      </c>
      <c r="BX77" s="11">
        <f t="shared" si="465"/>
        <v>0.11111111111111116</v>
      </c>
      <c r="BY77" s="11">
        <f t="shared" si="465"/>
        <v>5.0000000000000044E-2</v>
      </c>
      <c r="BZ77" s="11">
        <f t="shared" si="465"/>
        <v>0.14285714285714279</v>
      </c>
      <c r="CA77" s="11">
        <f t="shared" si="465"/>
        <v>4.1666666666666741E-2</v>
      </c>
      <c r="CB77" s="11">
        <f t="shared" si="465"/>
        <v>8.0000000000000071E-2</v>
      </c>
      <c r="CC77" s="11">
        <f t="shared" si="465"/>
        <v>0.11111111111111116</v>
      </c>
      <c r="CD77" s="11">
        <f t="shared" si="465"/>
        <v>3.3333333333333437E-2</v>
      </c>
      <c r="CE77" s="11">
        <f t="shared" si="465"/>
        <v>6.4516129032258007E-2</v>
      </c>
      <c r="CF77" s="11">
        <f t="shared" si="465"/>
        <v>0</v>
      </c>
      <c r="CG77" s="11">
        <f t="shared" si="465"/>
        <v>0.21212121212121215</v>
      </c>
      <c r="CH77" s="11">
        <f t="shared" si="465"/>
        <v>0</v>
      </c>
      <c r="CI77" s="11">
        <f t="shared" si="465"/>
        <v>2.4999999999999911E-2</v>
      </c>
      <c r="CJ77" s="11">
        <f t="shared" si="465"/>
        <v>0</v>
      </c>
      <c r="CK77" s="11">
        <f t="shared" si="465"/>
        <v>4.8780487804878092E-2</v>
      </c>
      <c r="CL77" s="11">
        <f t="shared" si="465"/>
        <v>2.3255813953488413E-2</v>
      </c>
      <c r="CM77" s="11">
        <f t="shared" si="465"/>
        <v>6.8181818181818121E-2</v>
      </c>
      <c r="CN77" s="11">
        <f t="shared" si="465"/>
        <v>0.2127659574468086</v>
      </c>
      <c r="CO77" s="11">
        <f t="shared" si="465"/>
        <v>0</v>
      </c>
      <c r="CP77" s="11">
        <f t="shared" si="465"/>
        <v>8.7719298245614086E-2</v>
      </c>
      <c r="CQ77" s="11">
        <f t="shared" si="430"/>
        <v>0.16129032258064524</v>
      </c>
      <c r="CR77" s="11">
        <f t="shared" ref="CR77:DW77" si="466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466"/>
        <v>0</v>
      </c>
      <c r="CT77" s="11">
        <f t="shared" si="466"/>
        <v>2.7777777777777679E-2</v>
      </c>
      <c r="CU77" s="11">
        <f t="shared" si="466"/>
        <v>2.7027027027026973E-2</v>
      </c>
      <c r="CV77" s="11">
        <f t="shared" si="466"/>
        <v>0</v>
      </c>
      <c r="CW77" s="11">
        <f t="shared" si="466"/>
        <v>0</v>
      </c>
      <c r="CX77" s="11">
        <f t="shared" si="466"/>
        <v>6.578947368421062E-2</v>
      </c>
      <c r="CY77" s="11">
        <f t="shared" si="466"/>
        <v>4.9382716049382713E-2</v>
      </c>
      <c r="CZ77" s="11">
        <f t="shared" si="466"/>
        <v>0</v>
      </c>
      <c r="DA77" s="11">
        <f t="shared" si="466"/>
        <v>3.529411764705892E-2</v>
      </c>
      <c r="DB77" s="11">
        <f t="shared" si="466"/>
        <v>0.13636363636363646</v>
      </c>
      <c r="DC77" s="11">
        <f t="shared" si="466"/>
        <v>1.0000000000000009E-2</v>
      </c>
      <c r="DD77" s="11">
        <f t="shared" si="466"/>
        <v>0</v>
      </c>
      <c r="DE77" s="11">
        <f t="shared" si="466"/>
        <v>0.27722772277227725</v>
      </c>
      <c r="DF77" s="11">
        <f t="shared" si="466"/>
        <v>0.13178294573643412</v>
      </c>
      <c r="DG77" s="11">
        <f t="shared" si="466"/>
        <v>3.4246575342465668E-2</v>
      </c>
      <c r="DH77" s="11">
        <f t="shared" si="466"/>
        <v>0.20529801324503305</v>
      </c>
      <c r="DI77" s="11">
        <f t="shared" si="466"/>
        <v>0.14835164835164827</v>
      </c>
      <c r="DJ77" s="11">
        <f t="shared" si="466"/>
        <v>0</v>
      </c>
      <c r="DK77" s="11">
        <f t="shared" si="466"/>
        <v>0.11961722488038284</v>
      </c>
      <c r="DL77" s="11">
        <f t="shared" si="466"/>
        <v>0.16666666666666674</v>
      </c>
      <c r="DM77" s="11">
        <f t="shared" si="466"/>
        <v>0.13553113553113549</v>
      </c>
      <c r="DN77" s="11">
        <f t="shared" si="466"/>
        <v>0.15483870967741931</v>
      </c>
      <c r="DO77" s="11">
        <f t="shared" si="466"/>
        <v>0.27374301675977653</v>
      </c>
      <c r="DP77" s="11">
        <f t="shared" si="466"/>
        <v>0.16885964912280693</v>
      </c>
      <c r="DQ77" s="11">
        <f t="shared" si="466"/>
        <v>0</v>
      </c>
      <c r="DR77" s="11">
        <f t="shared" si="466"/>
        <v>0.11819887429643527</v>
      </c>
      <c r="DS77" s="11">
        <f t="shared" si="466"/>
        <v>0.23154362416107377</v>
      </c>
      <c r="DT77" s="11">
        <f t="shared" si="466"/>
        <v>0.10626702997275195</v>
      </c>
      <c r="DU77" s="11">
        <f t="shared" si="466"/>
        <v>6.5270935960591192E-2</v>
      </c>
      <c r="DV77" s="11">
        <f t="shared" si="466"/>
        <v>0</v>
      </c>
      <c r="DW77" s="11">
        <f t="shared" si="466"/>
        <v>0.10751445086705202</v>
      </c>
      <c r="DX77" s="11">
        <f t="shared" ref="DX77:FG77" si="467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467"/>
        <v>0.12436115843270867</v>
      </c>
      <c r="DZ77" s="11">
        <f t="shared" si="467"/>
        <v>0</v>
      </c>
      <c r="EA77" s="11">
        <f t="shared" si="467"/>
        <v>0.19999999999999996</v>
      </c>
      <c r="EB77" s="11">
        <f t="shared" si="467"/>
        <v>0.17739898989898983</v>
      </c>
      <c r="EC77" s="11">
        <f t="shared" si="467"/>
        <v>0.13887399463806971</v>
      </c>
      <c r="ED77" s="11">
        <f t="shared" si="467"/>
        <v>4.8022598870056443E-2</v>
      </c>
      <c r="EE77" s="11">
        <f t="shared" si="467"/>
        <v>0</v>
      </c>
      <c r="EF77" s="11">
        <f t="shared" si="467"/>
        <v>0.12623539982030541</v>
      </c>
      <c r="EG77" s="11">
        <f t="shared" si="467"/>
        <v>5.3051455923414537E-2</v>
      </c>
      <c r="EH77" s="11">
        <f t="shared" si="467"/>
        <v>3.7878787878787845E-2</v>
      </c>
      <c r="EI77" s="11">
        <f t="shared" si="467"/>
        <v>0.12116788321167893</v>
      </c>
      <c r="EJ77" s="11">
        <f t="shared" si="467"/>
        <v>8.5286458333333259E-2</v>
      </c>
      <c r="EK77" s="11">
        <f t="shared" si="467"/>
        <v>6.1187762447510563E-2</v>
      </c>
      <c r="EL77" s="11">
        <f t="shared" si="467"/>
        <v>3.5048049745618925E-2</v>
      </c>
      <c r="EM77" s="11">
        <f t="shared" si="467"/>
        <v>3.6592026215182871E-2</v>
      </c>
      <c r="EN77" s="11">
        <f t="shared" si="467"/>
        <v>3.8198103266596339E-2</v>
      </c>
      <c r="EO77" s="11">
        <f t="shared" si="467"/>
        <v>0</v>
      </c>
      <c r="EP77" s="11">
        <f t="shared" si="467"/>
        <v>5.6838365896980436E-2</v>
      </c>
      <c r="EQ77" s="11">
        <f t="shared" si="467"/>
        <v>0</v>
      </c>
      <c r="ER77" s="11">
        <f t="shared" si="467"/>
        <v>6.6266506602641106E-2</v>
      </c>
      <c r="ES77" s="11">
        <f t="shared" si="467"/>
        <v>2.3868498086016654E-2</v>
      </c>
      <c r="ET77" s="11">
        <f t="shared" si="467"/>
        <v>3.1009456784693246E-2</v>
      </c>
      <c r="EU77" s="11">
        <f t="shared" si="467"/>
        <v>4.8634812286689311E-2</v>
      </c>
      <c r="EV77" s="11">
        <f t="shared" si="467"/>
        <v>1.3018714401952902E-2</v>
      </c>
      <c r="EW77" s="11">
        <f t="shared" si="467"/>
        <v>1.947791164658641E-2</v>
      </c>
      <c r="EX77" s="11">
        <f t="shared" si="467"/>
        <v>0</v>
      </c>
      <c r="EY77" s="11">
        <f t="shared" si="467"/>
        <v>2.639353949182599E-2</v>
      </c>
      <c r="EZ77" s="11">
        <f t="shared" si="467"/>
        <v>2.1684897332565622E-2</v>
      </c>
      <c r="FA77" s="11">
        <f t="shared" si="467"/>
        <v>1.9722013523666426E-2</v>
      </c>
      <c r="FB77" s="11">
        <f t="shared" si="467"/>
        <v>2.0998342236139278E-2</v>
      </c>
      <c r="FC77" s="11">
        <f t="shared" si="467"/>
        <v>3.2292982139635606E-2</v>
      </c>
      <c r="FD77" s="11">
        <f t="shared" si="467"/>
        <v>9.6120237679133691E-3</v>
      </c>
      <c r="FE77" s="11">
        <f t="shared" si="467"/>
        <v>0</v>
      </c>
      <c r="FF77" s="11">
        <f t="shared" si="467"/>
        <v>2.7003635104725587E-2</v>
      </c>
      <c r="FG77" s="11">
        <f t="shared" si="467"/>
        <v>7.079049384796976E-3</v>
      </c>
      <c r="FH77" s="11">
        <f t="shared" si="395"/>
        <v>1.087866108786617E-2</v>
      </c>
      <c r="FI77" s="11">
        <f t="shared" si="396"/>
        <v>1.0099337748344261E-2</v>
      </c>
      <c r="FJ77" s="11">
        <f t="shared" si="397"/>
        <v>2.1144074741845653E-2</v>
      </c>
      <c r="FK77" s="11">
        <f t="shared" si="398"/>
        <v>1.0272873194221432E-2</v>
      </c>
      <c r="FL77" s="11">
        <f t="shared" si="399"/>
        <v>6.1963775023832213E-3</v>
      </c>
      <c r="FM77" s="11">
        <f t="shared" si="400"/>
        <v>6.0003158060950579E-3</v>
      </c>
      <c r="FN77" s="11">
        <f t="shared" si="401"/>
        <v>9.5746350651388923E-3</v>
      </c>
      <c r="FO77" s="11">
        <f t="shared" si="402"/>
        <v>8.3955223880596286E-3</v>
      </c>
      <c r="FP77" s="11">
        <f t="shared" si="403"/>
        <v>0</v>
      </c>
      <c r="FQ77" s="11">
        <f t="shared" si="404"/>
        <v>2.0197348134443516E-2</v>
      </c>
      <c r="FR77" s="11">
        <f t="shared" si="405"/>
        <v>1.1032189814115245E-2</v>
      </c>
      <c r="FS77" s="11">
        <f t="shared" si="406"/>
        <v>5.5306427503736266E-3</v>
      </c>
      <c r="FT77" s="11">
        <f t="shared" si="407"/>
        <v>0</v>
      </c>
      <c r="FU77" s="11">
        <f t="shared" si="408"/>
        <v>0</v>
      </c>
      <c r="FV77" s="11">
        <f t="shared" si="409"/>
        <v>1.5460086219711622E-2</v>
      </c>
      <c r="FW77" s="11">
        <f t="shared" si="410"/>
        <v>1.7127799736495364E-2</v>
      </c>
      <c r="FX77" s="11">
        <f t="shared" si="411"/>
        <v>3.8860103626943143E-3</v>
      </c>
      <c r="FY77" s="11">
        <f t="shared" si="412"/>
        <v>1.1182795698924775E-2</v>
      </c>
      <c r="FZ77" s="11">
        <f t="shared" si="413"/>
        <v>0</v>
      </c>
      <c r="GA77" s="11">
        <f t="shared" si="414"/>
        <v>0</v>
      </c>
      <c r="GB77" s="11">
        <f t="shared" si="415"/>
        <v>6.6638309939033302E-3</v>
      </c>
      <c r="GC77" s="11">
        <f t="shared" si="416"/>
        <v>9.43661971830978E-3</v>
      </c>
      <c r="GD77" s="11" t="e">
        <f t="shared" si="417"/>
        <v>#N/A</v>
      </c>
      <c r="GE77" s="11" t="e">
        <f t="shared" si="418"/>
        <v>#N/A</v>
      </c>
      <c r="GF77" s="11" t="e">
        <f t="shared" si="419"/>
        <v>#N/A</v>
      </c>
      <c r="GG77" s="11" t="e">
        <f t="shared" si="420"/>
        <v>#N/A</v>
      </c>
      <c r="GH77" s="11" t="e">
        <f t="shared" si="421"/>
        <v>#N/A</v>
      </c>
      <c r="GI77" s="11" t="e">
        <f t="shared" si="422"/>
        <v>#N/A</v>
      </c>
      <c r="GJ77" s="11" t="e">
        <f t="shared" si="423"/>
        <v>#N/A</v>
      </c>
      <c r="GK77" s="11" t="e">
        <f t="shared" si="424"/>
        <v>#N/A</v>
      </c>
      <c r="GL77" s="11" t="e">
        <f t="shared" si="425"/>
        <v>#N/A</v>
      </c>
      <c r="GM77" s="11" t="e">
        <f t="shared" si="426"/>
        <v>#N/A</v>
      </c>
    </row>
    <row r="78" spans="2:195" x14ac:dyDescent="0.55000000000000004">
      <c r="B78" t="str">
        <f>Infections!A78</f>
        <v>Holy See</v>
      </c>
      <c r="C78" s="11" t="e">
        <v>#N/A</v>
      </c>
      <c r="D78" s="11">
        <f t="shared" ref="D78:AI78" si="468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468"/>
        <v>0</v>
      </c>
      <c r="F78" s="11">
        <f t="shared" si="468"/>
        <v>0</v>
      </c>
      <c r="G78" s="11">
        <f t="shared" si="468"/>
        <v>0</v>
      </c>
      <c r="H78" s="11">
        <f t="shared" si="468"/>
        <v>0</v>
      </c>
      <c r="I78" s="11">
        <f t="shared" si="468"/>
        <v>0</v>
      </c>
      <c r="J78" s="11">
        <f t="shared" si="468"/>
        <v>0</v>
      </c>
      <c r="K78" s="11">
        <f t="shared" si="468"/>
        <v>0</v>
      </c>
      <c r="L78" s="11">
        <f t="shared" si="468"/>
        <v>0</v>
      </c>
      <c r="M78" s="11">
        <f t="shared" si="468"/>
        <v>0</v>
      </c>
      <c r="N78" s="11">
        <f t="shared" si="468"/>
        <v>0</v>
      </c>
      <c r="O78" s="11">
        <f t="shared" si="468"/>
        <v>0</v>
      </c>
      <c r="P78" s="11">
        <f t="shared" si="468"/>
        <v>0</v>
      </c>
      <c r="Q78" s="11">
        <f t="shared" si="468"/>
        <v>0</v>
      </c>
      <c r="R78" s="11">
        <f t="shared" si="468"/>
        <v>0</v>
      </c>
      <c r="S78" s="11">
        <f t="shared" si="468"/>
        <v>0</v>
      </c>
      <c r="T78" s="11">
        <f t="shared" si="468"/>
        <v>0</v>
      </c>
      <c r="U78" s="11">
        <f t="shared" si="468"/>
        <v>0</v>
      </c>
      <c r="V78" s="11">
        <f t="shared" si="468"/>
        <v>0</v>
      </c>
      <c r="W78" s="11">
        <f t="shared" si="468"/>
        <v>0</v>
      </c>
      <c r="X78" s="11">
        <f t="shared" si="468"/>
        <v>0</v>
      </c>
      <c r="Y78" s="11">
        <f t="shared" si="468"/>
        <v>0</v>
      </c>
      <c r="Z78" s="11">
        <f t="shared" si="468"/>
        <v>0</v>
      </c>
      <c r="AA78" s="11">
        <f t="shared" si="468"/>
        <v>0</v>
      </c>
      <c r="AB78" s="11">
        <f t="shared" si="468"/>
        <v>0</v>
      </c>
      <c r="AC78" s="11">
        <f t="shared" si="468"/>
        <v>0</v>
      </c>
      <c r="AD78" s="11">
        <f t="shared" si="468"/>
        <v>0</v>
      </c>
      <c r="AE78" s="11">
        <f t="shared" si="468"/>
        <v>0</v>
      </c>
      <c r="AF78" s="11">
        <f t="shared" si="468"/>
        <v>0</v>
      </c>
      <c r="AG78" s="11">
        <f t="shared" si="468"/>
        <v>0</v>
      </c>
      <c r="AH78" s="11">
        <f t="shared" si="468"/>
        <v>0</v>
      </c>
      <c r="AI78" s="11">
        <f t="shared" si="468"/>
        <v>0</v>
      </c>
      <c r="AJ78" s="11">
        <f t="shared" ref="AJ78:BO78" si="469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469"/>
        <v>0</v>
      </c>
      <c r="AL78" s="11">
        <f t="shared" si="469"/>
        <v>0</v>
      </c>
      <c r="AM78" s="11">
        <f t="shared" si="469"/>
        <v>0</v>
      </c>
      <c r="AN78" s="11">
        <f t="shared" si="469"/>
        <v>0</v>
      </c>
      <c r="AO78" s="11">
        <f t="shared" si="469"/>
        <v>0</v>
      </c>
      <c r="AP78" s="11">
        <f t="shared" si="469"/>
        <v>0</v>
      </c>
      <c r="AQ78" s="11">
        <f t="shared" si="469"/>
        <v>0</v>
      </c>
      <c r="AR78" s="11">
        <f t="shared" si="469"/>
        <v>0</v>
      </c>
      <c r="AS78" s="11">
        <f t="shared" si="469"/>
        <v>0</v>
      </c>
      <c r="AT78" s="11">
        <f t="shared" si="469"/>
        <v>0</v>
      </c>
      <c r="AU78" s="11">
        <f t="shared" si="469"/>
        <v>0</v>
      </c>
      <c r="AV78" s="11">
        <f t="shared" si="469"/>
        <v>0</v>
      </c>
      <c r="AW78" s="11">
        <f t="shared" si="469"/>
        <v>0</v>
      </c>
      <c r="AX78" s="11">
        <f t="shared" si="469"/>
        <v>0</v>
      </c>
      <c r="AY78" s="11">
        <f t="shared" si="469"/>
        <v>0</v>
      </c>
      <c r="AZ78" s="11">
        <f t="shared" si="469"/>
        <v>0</v>
      </c>
      <c r="BA78" s="11">
        <f t="shared" si="469"/>
        <v>0</v>
      </c>
      <c r="BB78" s="11">
        <f t="shared" si="469"/>
        <v>0</v>
      </c>
      <c r="BC78" s="11">
        <f t="shared" si="469"/>
        <v>0</v>
      </c>
      <c r="BD78" s="11">
        <f t="shared" si="469"/>
        <v>0</v>
      </c>
      <c r="BE78" s="11">
        <f t="shared" si="469"/>
        <v>0</v>
      </c>
      <c r="BF78" s="11">
        <f t="shared" si="469"/>
        <v>0</v>
      </c>
      <c r="BG78" s="11">
        <f t="shared" si="469"/>
        <v>0</v>
      </c>
      <c r="BH78" s="11">
        <f t="shared" si="469"/>
        <v>0</v>
      </c>
      <c r="BI78" s="11">
        <f t="shared" si="469"/>
        <v>0</v>
      </c>
      <c r="BJ78" s="11">
        <f t="shared" si="469"/>
        <v>0</v>
      </c>
      <c r="BK78" s="11">
        <f t="shared" si="469"/>
        <v>0</v>
      </c>
      <c r="BL78" s="11">
        <f t="shared" si="469"/>
        <v>0</v>
      </c>
      <c r="BM78" s="11">
        <f t="shared" si="469"/>
        <v>3</v>
      </c>
      <c r="BN78" s="11">
        <f t="shared" si="469"/>
        <v>0</v>
      </c>
      <c r="BO78" s="11">
        <f t="shared" si="469"/>
        <v>0</v>
      </c>
      <c r="BP78" s="11">
        <f t="shared" ref="BP78:CP78" si="470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470"/>
        <v>0.5</v>
      </c>
      <c r="BR78" s="11">
        <f t="shared" si="470"/>
        <v>0</v>
      </c>
      <c r="BS78" s="11">
        <f t="shared" si="470"/>
        <v>0</v>
      </c>
      <c r="BT78" s="11">
        <f t="shared" si="470"/>
        <v>0</v>
      </c>
      <c r="BU78" s="11">
        <f t="shared" si="470"/>
        <v>0</v>
      </c>
      <c r="BV78" s="11">
        <f t="shared" si="470"/>
        <v>0.16666666666666674</v>
      </c>
      <c r="BW78" s="11">
        <f t="shared" si="470"/>
        <v>0</v>
      </c>
      <c r="BX78" s="11">
        <f t="shared" si="470"/>
        <v>0</v>
      </c>
      <c r="BY78" s="11">
        <f t="shared" si="470"/>
        <v>0</v>
      </c>
      <c r="BZ78" s="11">
        <f t="shared" si="470"/>
        <v>0</v>
      </c>
      <c r="CA78" s="11">
        <f t="shared" si="470"/>
        <v>0</v>
      </c>
      <c r="CB78" s="11">
        <f t="shared" si="470"/>
        <v>0.14285714285714279</v>
      </c>
      <c r="CC78" s="11">
        <f t="shared" si="470"/>
        <v>0</v>
      </c>
      <c r="CD78" s="11">
        <f t="shared" si="470"/>
        <v>0</v>
      </c>
      <c r="CE78" s="11">
        <f t="shared" si="470"/>
        <v>0</v>
      </c>
      <c r="CF78" s="11">
        <f t="shared" si="470"/>
        <v>0</v>
      </c>
      <c r="CG78" s="11">
        <f t="shared" si="470"/>
        <v>0</v>
      </c>
      <c r="CH78" s="11">
        <f t="shared" si="470"/>
        <v>0</v>
      </c>
      <c r="CI78" s="11">
        <f t="shared" si="470"/>
        <v>0</v>
      </c>
      <c r="CJ78" s="11">
        <f t="shared" si="470"/>
        <v>0</v>
      </c>
      <c r="CK78" s="11">
        <f t="shared" si="470"/>
        <v>0</v>
      </c>
      <c r="CL78" s="11">
        <f t="shared" si="470"/>
        <v>0</v>
      </c>
      <c r="CM78" s="11">
        <f t="shared" si="470"/>
        <v>0</v>
      </c>
      <c r="CN78" s="11">
        <f t="shared" si="470"/>
        <v>0.125</v>
      </c>
      <c r="CO78" s="11">
        <f t="shared" si="470"/>
        <v>0</v>
      </c>
      <c r="CP78" s="11">
        <f t="shared" si="470"/>
        <v>0</v>
      </c>
      <c r="CQ78" s="11">
        <f t="shared" si="430"/>
        <v>0</v>
      </c>
      <c r="CR78" s="11">
        <f t="shared" ref="CR78:DW78" si="471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471"/>
        <v>0</v>
      </c>
      <c r="CT78" s="11">
        <f t="shared" si="471"/>
        <v>0</v>
      </c>
      <c r="CU78" s="11">
        <f t="shared" si="471"/>
        <v>0</v>
      </c>
      <c r="CV78" s="11">
        <f t="shared" si="471"/>
        <v>0.11111111111111116</v>
      </c>
      <c r="CW78" s="11">
        <f t="shared" si="471"/>
        <v>0</v>
      </c>
      <c r="CX78" s="11">
        <f t="shared" si="471"/>
        <v>0.10000000000000009</v>
      </c>
      <c r="CY78" s="11">
        <f t="shared" si="471"/>
        <v>0</v>
      </c>
      <c r="CZ78" s="11">
        <f t="shared" si="471"/>
        <v>0</v>
      </c>
      <c r="DA78" s="11">
        <f t="shared" si="471"/>
        <v>0</v>
      </c>
      <c r="DB78" s="11">
        <f t="shared" si="471"/>
        <v>0</v>
      </c>
      <c r="DC78" s="11">
        <f t="shared" si="471"/>
        <v>0</v>
      </c>
      <c r="DD78" s="11">
        <f t="shared" si="471"/>
        <v>9.0909090909090828E-2</v>
      </c>
      <c r="DE78" s="11">
        <f t="shared" si="471"/>
        <v>0</v>
      </c>
      <c r="DF78" s="11">
        <f t="shared" si="471"/>
        <v>0</v>
      </c>
      <c r="DG78" s="11">
        <f t="shared" si="471"/>
        <v>0</v>
      </c>
      <c r="DH78" s="11">
        <f t="shared" si="471"/>
        <v>0</v>
      </c>
      <c r="DI78" s="11">
        <f t="shared" si="471"/>
        <v>0</v>
      </c>
      <c r="DJ78" s="11">
        <f t="shared" si="471"/>
        <v>0</v>
      </c>
      <c r="DK78" s="11">
        <f t="shared" si="471"/>
        <v>0</v>
      </c>
      <c r="DL78" s="11">
        <f t="shared" si="471"/>
        <v>0</v>
      </c>
      <c r="DM78" s="11">
        <f t="shared" si="471"/>
        <v>0</v>
      </c>
      <c r="DN78" s="11">
        <f t="shared" si="471"/>
        <v>0</v>
      </c>
      <c r="DO78" s="11">
        <f t="shared" si="471"/>
        <v>0</v>
      </c>
      <c r="DP78" s="11">
        <f t="shared" si="471"/>
        <v>0</v>
      </c>
      <c r="DQ78" s="11">
        <f t="shared" si="471"/>
        <v>0</v>
      </c>
      <c r="DR78" s="11">
        <f t="shared" si="471"/>
        <v>0</v>
      </c>
      <c r="DS78" s="11">
        <f t="shared" si="471"/>
        <v>0</v>
      </c>
      <c r="DT78" s="11">
        <f t="shared" si="471"/>
        <v>0</v>
      </c>
      <c r="DU78" s="11">
        <f t="shared" si="471"/>
        <v>0</v>
      </c>
      <c r="DV78" s="11">
        <f t="shared" si="471"/>
        <v>0</v>
      </c>
      <c r="DW78" s="11">
        <f t="shared" si="471"/>
        <v>0</v>
      </c>
      <c r="DX78" s="11">
        <f t="shared" ref="DX78:FG78" si="472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472"/>
        <v>0</v>
      </c>
      <c r="DZ78" s="11">
        <f t="shared" si="472"/>
        <v>0</v>
      </c>
      <c r="EA78" s="11">
        <f t="shared" si="472"/>
        <v>0</v>
      </c>
      <c r="EB78" s="11">
        <f t="shared" si="472"/>
        <v>0</v>
      </c>
      <c r="EC78" s="11">
        <f t="shared" si="472"/>
        <v>0</v>
      </c>
      <c r="ED78" s="11">
        <f t="shared" si="472"/>
        <v>0</v>
      </c>
      <c r="EE78" s="11">
        <f t="shared" si="472"/>
        <v>0</v>
      </c>
      <c r="EF78" s="11">
        <f t="shared" si="472"/>
        <v>0</v>
      </c>
      <c r="EG78" s="11">
        <f t="shared" si="472"/>
        <v>0</v>
      </c>
      <c r="EH78" s="11">
        <f t="shared" si="472"/>
        <v>0</v>
      </c>
      <c r="EI78" s="11">
        <f t="shared" si="472"/>
        <v>0</v>
      </c>
      <c r="EJ78" s="11">
        <f t="shared" si="472"/>
        <v>0</v>
      </c>
      <c r="EK78" s="11">
        <f t="shared" si="472"/>
        <v>0</v>
      </c>
      <c r="EL78" s="11">
        <f t="shared" si="472"/>
        <v>0</v>
      </c>
      <c r="EM78" s="11">
        <f t="shared" si="472"/>
        <v>0</v>
      </c>
      <c r="EN78" s="11">
        <f t="shared" si="472"/>
        <v>0</v>
      </c>
      <c r="EO78" s="11">
        <f t="shared" si="472"/>
        <v>0</v>
      </c>
      <c r="EP78" s="11">
        <f t="shared" si="472"/>
        <v>0</v>
      </c>
      <c r="EQ78" s="11">
        <f t="shared" si="472"/>
        <v>0</v>
      </c>
      <c r="ER78" s="11">
        <f t="shared" si="472"/>
        <v>0</v>
      </c>
      <c r="ES78" s="11">
        <f t="shared" si="472"/>
        <v>0</v>
      </c>
      <c r="ET78" s="11">
        <f t="shared" si="472"/>
        <v>0</v>
      </c>
      <c r="EU78" s="11">
        <f t="shared" si="472"/>
        <v>0</v>
      </c>
      <c r="EV78" s="11">
        <f t="shared" si="472"/>
        <v>0</v>
      </c>
      <c r="EW78" s="11">
        <f t="shared" si="472"/>
        <v>0</v>
      </c>
      <c r="EX78" s="11">
        <f t="shared" si="472"/>
        <v>0</v>
      </c>
      <c r="EY78" s="11">
        <f t="shared" si="472"/>
        <v>0</v>
      </c>
      <c r="EZ78" s="11">
        <f t="shared" si="472"/>
        <v>0</v>
      </c>
      <c r="FA78" s="11">
        <f t="shared" si="472"/>
        <v>0</v>
      </c>
      <c r="FB78" s="11">
        <f t="shared" si="472"/>
        <v>0</v>
      </c>
      <c r="FC78" s="11">
        <f t="shared" si="472"/>
        <v>0</v>
      </c>
      <c r="FD78" s="11">
        <f t="shared" si="472"/>
        <v>0</v>
      </c>
      <c r="FE78" s="11">
        <f t="shared" si="472"/>
        <v>0</v>
      </c>
      <c r="FF78" s="11">
        <f t="shared" si="472"/>
        <v>0</v>
      </c>
      <c r="FG78" s="11">
        <f t="shared" si="472"/>
        <v>0</v>
      </c>
      <c r="FH78" s="11">
        <f t="shared" si="395"/>
        <v>0</v>
      </c>
      <c r="FI78" s="11">
        <f t="shared" si="396"/>
        <v>0</v>
      </c>
      <c r="FJ78" s="11">
        <f t="shared" si="397"/>
        <v>0</v>
      </c>
      <c r="FK78" s="11">
        <f t="shared" si="398"/>
        <v>0</v>
      </c>
      <c r="FL78" s="11">
        <f t="shared" si="399"/>
        <v>0</v>
      </c>
      <c r="FM78" s="11">
        <f t="shared" si="400"/>
        <v>0</v>
      </c>
      <c r="FN78" s="11">
        <f t="shared" si="401"/>
        <v>0</v>
      </c>
      <c r="FO78" s="11">
        <f t="shared" si="402"/>
        <v>0</v>
      </c>
      <c r="FP78" s="11">
        <f t="shared" si="403"/>
        <v>0</v>
      </c>
      <c r="FQ78" s="11">
        <f t="shared" si="404"/>
        <v>0</v>
      </c>
      <c r="FR78" s="11">
        <f t="shared" si="405"/>
        <v>0</v>
      </c>
      <c r="FS78" s="11">
        <f t="shared" si="406"/>
        <v>0</v>
      </c>
      <c r="FT78" s="11">
        <f t="shared" si="407"/>
        <v>0</v>
      </c>
      <c r="FU78" s="11">
        <f t="shared" si="408"/>
        <v>0</v>
      </c>
      <c r="FV78" s="11">
        <f t="shared" si="409"/>
        <v>0</v>
      </c>
      <c r="FW78" s="11">
        <f t="shared" si="410"/>
        <v>0</v>
      </c>
      <c r="FX78" s="11">
        <f t="shared" si="411"/>
        <v>0</v>
      </c>
      <c r="FY78" s="11">
        <f t="shared" si="412"/>
        <v>0</v>
      </c>
      <c r="FZ78" s="11">
        <f t="shared" si="413"/>
        <v>0</v>
      </c>
      <c r="GA78" s="11">
        <f t="shared" si="414"/>
        <v>0</v>
      </c>
      <c r="GB78" s="11">
        <f t="shared" si="415"/>
        <v>0</v>
      </c>
      <c r="GC78" s="11">
        <f t="shared" si="416"/>
        <v>0</v>
      </c>
      <c r="GD78" s="11" t="e">
        <f t="shared" si="417"/>
        <v>#N/A</v>
      </c>
      <c r="GE78" s="11" t="e">
        <f t="shared" si="418"/>
        <v>#N/A</v>
      </c>
      <c r="GF78" s="11" t="e">
        <f t="shared" si="419"/>
        <v>#N/A</v>
      </c>
      <c r="GG78" s="11" t="e">
        <f t="shared" si="420"/>
        <v>#N/A</v>
      </c>
      <c r="GH78" s="11" t="e">
        <f t="shared" si="421"/>
        <v>#N/A</v>
      </c>
      <c r="GI78" s="11" t="e">
        <f t="shared" si="422"/>
        <v>#N/A</v>
      </c>
      <c r="GJ78" s="11" t="e">
        <f t="shared" si="423"/>
        <v>#N/A</v>
      </c>
      <c r="GK78" s="11" t="e">
        <f t="shared" si="424"/>
        <v>#N/A</v>
      </c>
      <c r="GL78" s="11" t="e">
        <f t="shared" si="425"/>
        <v>#N/A</v>
      </c>
      <c r="GM78" s="11" t="e">
        <f t="shared" si="426"/>
        <v>#N/A</v>
      </c>
    </row>
    <row r="79" spans="2:195" x14ac:dyDescent="0.55000000000000004">
      <c r="B79" t="str">
        <f>Infections!A79</f>
        <v>Honduras</v>
      </c>
      <c r="C79" s="11" t="e">
        <v>#N/A</v>
      </c>
      <c r="D79" s="11">
        <f t="shared" ref="D79:AI79" si="473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473"/>
        <v>0</v>
      </c>
      <c r="F79" s="11">
        <f t="shared" si="473"/>
        <v>0</v>
      </c>
      <c r="G79" s="11">
        <f t="shared" si="473"/>
        <v>0</v>
      </c>
      <c r="H79" s="11">
        <f t="shared" si="473"/>
        <v>0</v>
      </c>
      <c r="I79" s="11">
        <f t="shared" si="473"/>
        <v>0</v>
      </c>
      <c r="J79" s="11">
        <f t="shared" si="473"/>
        <v>0</v>
      </c>
      <c r="K79" s="11">
        <f t="shared" si="473"/>
        <v>0</v>
      </c>
      <c r="L79" s="11">
        <f t="shared" si="473"/>
        <v>0</v>
      </c>
      <c r="M79" s="11">
        <f t="shared" si="473"/>
        <v>0</v>
      </c>
      <c r="N79" s="11">
        <f t="shared" si="473"/>
        <v>0</v>
      </c>
      <c r="O79" s="11">
        <f t="shared" si="473"/>
        <v>0</v>
      </c>
      <c r="P79" s="11">
        <f t="shared" si="473"/>
        <v>0</v>
      </c>
      <c r="Q79" s="11">
        <f t="shared" si="473"/>
        <v>0</v>
      </c>
      <c r="R79" s="11">
        <f t="shared" si="473"/>
        <v>0</v>
      </c>
      <c r="S79" s="11">
        <f t="shared" si="473"/>
        <v>0</v>
      </c>
      <c r="T79" s="11">
        <f t="shared" si="473"/>
        <v>0</v>
      </c>
      <c r="U79" s="11">
        <f t="shared" si="473"/>
        <v>0</v>
      </c>
      <c r="V79" s="11">
        <f t="shared" si="473"/>
        <v>0</v>
      </c>
      <c r="W79" s="11">
        <f t="shared" si="473"/>
        <v>0</v>
      </c>
      <c r="X79" s="11">
        <f t="shared" si="473"/>
        <v>0</v>
      </c>
      <c r="Y79" s="11">
        <f t="shared" si="473"/>
        <v>0</v>
      </c>
      <c r="Z79" s="11">
        <f t="shared" si="473"/>
        <v>0</v>
      </c>
      <c r="AA79" s="11">
        <f t="shared" si="473"/>
        <v>0</v>
      </c>
      <c r="AB79" s="11">
        <f t="shared" si="473"/>
        <v>0</v>
      </c>
      <c r="AC79" s="11">
        <f t="shared" si="473"/>
        <v>0</v>
      </c>
      <c r="AD79" s="11">
        <f t="shared" si="473"/>
        <v>0</v>
      </c>
      <c r="AE79" s="11">
        <f t="shared" si="473"/>
        <v>0</v>
      </c>
      <c r="AF79" s="11">
        <f t="shared" si="473"/>
        <v>0</v>
      </c>
      <c r="AG79" s="11">
        <f t="shared" si="473"/>
        <v>0</v>
      </c>
      <c r="AH79" s="11">
        <f t="shared" si="473"/>
        <v>0</v>
      </c>
      <c r="AI79" s="11">
        <f t="shared" si="473"/>
        <v>0</v>
      </c>
      <c r="AJ79" s="11">
        <f t="shared" ref="AJ79:BO79" si="474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474"/>
        <v>0</v>
      </c>
      <c r="AL79" s="11">
        <f t="shared" si="474"/>
        <v>0</v>
      </c>
      <c r="AM79" s="11">
        <f t="shared" si="474"/>
        <v>0</v>
      </c>
      <c r="AN79" s="11">
        <f t="shared" si="474"/>
        <v>0</v>
      </c>
      <c r="AO79" s="11">
        <f t="shared" si="474"/>
        <v>0</v>
      </c>
      <c r="AP79" s="11">
        <f t="shared" si="474"/>
        <v>0</v>
      </c>
      <c r="AQ79" s="11">
        <f t="shared" si="474"/>
        <v>0</v>
      </c>
      <c r="AR79" s="11">
        <f t="shared" si="474"/>
        <v>0</v>
      </c>
      <c r="AS79" s="11">
        <f t="shared" si="474"/>
        <v>0</v>
      </c>
      <c r="AT79" s="11">
        <f t="shared" si="474"/>
        <v>0</v>
      </c>
      <c r="AU79" s="11">
        <f t="shared" si="474"/>
        <v>0</v>
      </c>
      <c r="AV79" s="11">
        <f t="shared" si="474"/>
        <v>0</v>
      </c>
      <c r="AW79" s="11">
        <f t="shared" si="474"/>
        <v>0</v>
      </c>
      <c r="AX79" s="11">
        <f t="shared" si="474"/>
        <v>0</v>
      </c>
      <c r="AY79" s="11">
        <f t="shared" si="474"/>
        <v>0</v>
      </c>
      <c r="AZ79" s="11">
        <f t="shared" si="474"/>
        <v>0</v>
      </c>
      <c r="BA79" s="11">
        <f t="shared" si="474"/>
        <v>0</v>
      </c>
      <c r="BB79" s="11">
        <f t="shared" si="474"/>
        <v>0</v>
      </c>
      <c r="BC79" s="11">
        <f t="shared" si="474"/>
        <v>0</v>
      </c>
      <c r="BD79" s="11">
        <f t="shared" si="474"/>
        <v>0.5</v>
      </c>
      <c r="BE79" s="11">
        <f t="shared" si="474"/>
        <v>1</v>
      </c>
      <c r="BF79" s="11">
        <f t="shared" si="474"/>
        <v>0.33333333333333326</v>
      </c>
      <c r="BG79" s="11">
        <f t="shared" si="474"/>
        <v>0.125</v>
      </c>
      <c r="BH79" s="11">
        <f t="shared" si="474"/>
        <v>0.33333333333333326</v>
      </c>
      <c r="BI79" s="11">
        <f t="shared" si="474"/>
        <v>1</v>
      </c>
      <c r="BJ79" s="11">
        <f t="shared" si="474"/>
        <v>0</v>
      </c>
      <c r="BK79" s="11">
        <f t="shared" si="474"/>
        <v>8.3333333333333259E-2</v>
      </c>
      <c r="BL79" s="11">
        <f t="shared" si="474"/>
        <v>0.15384615384615374</v>
      </c>
      <c r="BM79" s="11">
        <f t="shared" si="474"/>
        <v>0</v>
      </c>
      <c r="BN79" s="11">
        <f t="shared" si="474"/>
        <v>0.19999999999999996</v>
      </c>
      <c r="BO79" s="11">
        <f t="shared" si="474"/>
        <v>0.44444444444444442</v>
      </c>
      <c r="BP79" s="11">
        <f t="shared" ref="BP79:CP79" si="475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475"/>
        <v>0.39705882352941169</v>
      </c>
      <c r="BR79" s="11">
        <f t="shared" si="475"/>
        <v>0.15789473684210531</v>
      </c>
      <c r="BS79" s="11">
        <f t="shared" si="475"/>
        <v>0.26363636363636367</v>
      </c>
      <c r="BT79" s="11">
        <f t="shared" si="475"/>
        <v>1.4388489208633004E-2</v>
      </c>
      <c r="BU79" s="11">
        <f t="shared" si="475"/>
        <v>0.21985815602836878</v>
      </c>
      <c r="BV79" s="11">
        <f t="shared" si="475"/>
        <v>0.27325581395348841</v>
      </c>
      <c r="BW79" s="11">
        <f t="shared" si="475"/>
        <v>1.3698630136986356E-2</v>
      </c>
      <c r="BX79" s="11">
        <f t="shared" si="475"/>
        <v>0.18918918918918926</v>
      </c>
      <c r="BY79" s="11">
        <f t="shared" si="475"/>
        <v>1.5151515151515138E-2</v>
      </c>
      <c r="BZ79" s="11">
        <f t="shared" si="475"/>
        <v>0.11194029850746268</v>
      </c>
      <c r="CA79" s="11">
        <f t="shared" si="475"/>
        <v>2.3489932885905951E-2</v>
      </c>
      <c r="CB79" s="11">
        <f t="shared" si="475"/>
        <v>2.2950819672131084E-2</v>
      </c>
      <c r="CC79" s="11">
        <f t="shared" si="475"/>
        <v>9.935897435897445E-2</v>
      </c>
      <c r="CD79" s="11">
        <f t="shared" si="475"/>
        <v>0.1137026239067056</v>
      </c>
      <c r="CE79" s="11">
        <f t="shared" si="475"/>
        <v>2.6178010471204161E-2</v>
      </c>
      <c r="CF79" s="11">
        <f t="shared" si="475"/>
        <v>2.5510204081633514E-3</v>
      </c>
      <c r="CG79" s="11">
        <f t="shared" si="475"/>
        <v>1.0178117048346147E-2</v>
      </c>
      <c r="CH79" s="11">
        <f t="shared" si="475"/>
        <v>2.5188916876574208E-2</v>
      </c>
      <c r="CI79" s="11">
        <f t="shared" si="475"/>
        <v>2.9484029484029506E-2</v>
      </c>
      <c r="CJ79" s="11">
        <f t="shared" si="475"/>
        <v>1.6706443914081159E-2</v>
      </c>
      <c r="CK79" s="11">
        <f t="shared" si="475"/>
        <v>3.7558685446009488E-2</v>
      </c>
      <c r="CL79" s="11">
        <f t="shared" si="475"/>
        <v>3.3936651583710509E-2</v>
      </c>
      <c r="CM79" s="11">
        <f t="shared" si="475"/>
        <v>3.2822757111597323E-2</v>
      </c>
      <c r="CN79" s="11">
        <f t="shared" si="475"/>
        <v>1.0593220338983134E-2</v>
      </c>
      <c r="CO79" s="11">
        <f t="shared" si="475"/>
        <v>3.563941299790363E-2</v>
      </c>
      <c r="CP79" s="11">
        <f t="shared" si="475"/>
        <v>3.238866396761142E-2</v>
      </c>
      <c r="CQ79" s="11">
        <f t="shared" si="430"/>
        <v>1.7647058823529349E-2</v>
      </c>
      <c r="CR79" s="11">
        <f t="shared" ref="CR79:DW79" si="476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476"/>
        <v>6.0913705583756306E-2</v>
      </c>
      <c r="CT79" s="11">
        <f t="shared" si="476"/>
        <v>0</v>
      </c>
      <c r="CU79" s="11">
        <f t="shared" si="476"/>
        <v>5.4226475279106845E-2</v>
      </c>
      <c r="CV79" s="11">
        <f t="shared" si="476"/>
        <v>6.2027231467473465E-2</v>
      </c>
      <c r="CW79" s="11">
        <f t="shared" si="476"/>
        <v>5.1282051282051322E-2</v>
      </c>
      <c r="CX79" s="11">
        <f t="shared" si="476"/>
        <v>4.471544715447151E-2</v>
      </c>
      <c r="CY79" s="11">
        <f t="shared" si="476"/>
        <v>4.2801556420233533E-2</v>
      </c>
      <c r="CZ79" s="11">
        <f t="shared" si="476"/>
        <v>0.25621890547263693</v>
      </c>
      <c r="DA79" s="11">
        <f t="shared" si="476"/>
        <v>4.4554455445544594E-2</v>
      </c>
      <c r="DB79" s="11">
        <f t="shared" si="476"/>
        <v>0.11658767772511847</v>
      </c>
      <c r="DC79" s="11">
        <f t="shared" si="476"/>
        <v>7.8098471986417728E-2</v>
      </c>
      <c r="DD79" s="11">
        <f t="shared" si="476"/>
        <v>0.15039370078740166</v>
      </c>
      <c r="DE79" s="11">
        <f t="shared" si="476"/>
        <v>0.15331964407939758</v>
      </c>
      <c r="DF79" s="11">
        <f t="shared" si="476"/>
        <v>5.1038575667655683E-2</v>
      </c>
      <c r="DG79" s="11">
        <f t="shared" si="476"/>
        <v>3.3314511575381234E-2</v>
      </c>
      <c r="DH79" s="11">
        <f t="shared" si="476"/>
        <v>7.7595628415300544E-2</v>
      </c>
      <c r="DI79" s="11">
        <f t="shared" si="476"/>
        <v>6.4908722109533468E-2</v>
      </c>
      <c r="DJ79" s="11">
        <f t="shared" si="476"/>
        <v>-9.52380952380949E-3</v>
      </c>
      <c r="DK79" s="11">
        <f t="shared" si="476"/>
        <v>8.4134615384615419E-2</v>
      </c>
      <c r="DL79" s="11">
        <f t="shared" si="476"/>
        <v>2.7937915742793695E-2</v>
      </c>
      <c r="DM79" s="11">
        <f t="shared" si="476"/>
        <v>6.1259706643658429E-2</v>
      </c>
      <c r="DN79" s="11">
        <f t="shared" si="476"/>
        <v>4.2682926829268331E-2</v>
      </c>
      <c r="DO79" s="11">
        <f t="shared" si="476"/>
        <v>3.1578947368421151E-2</v>
      </c>
      <c r="DP79" s="11">
        <f t="shared" si="476"/>
        <v>5.7445200302343125E-2</v>
      </c>
      <c r="DQ79" s="11">
        <f t="shared" si="476"/>
        <v>5.6111508220157313E-2</v>
      </c>
      <c r="DR79" s="11">
        <f t="shared" si="476"/>
        <v>0</v>
      </c>
      <c r="DS79" s="11">
        <f t="shared" si="476"/>
        <v>8.4263959390862953E-2</v>
      </c>
      <c r="DT79" s="11">
        <f t="shared" si="476"/>
        <v>8.5205992509363337E-2</v>
      </c>
      <c r="DU79" s="11">
        <f t="shared" si="476"/>
        <v>0</v>
      </c>
      <c r="DV79" s="11">
        <f t="shared" si="476"/>
        <v>0.13603681334483753</v>
      </c>
      <c r="DW79" s="11">
        <f t="shared" si="476"/>
        <v>6.0506329113924062E-2</v>
      </c>
      <c r="DX79" s="11">
        <f t="shared" ref="DX79:FG79" si="477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477"/>
        <v>5.4305839581913151E-2</v>
      </c>
      <c r="DZ79" s="11">
        <f t="shared" si="477"/>
        <v>2.4137931034482696E-2</v>
      </c>
      <c r="EA79" s="11">
        <f t="shared" si="477"/>
        <v>0</v>
      </c>
      <c r="EB79" s="11">
        <f t="shared" si="477"/>
        <v>7.1969696969697017E-2</v>
      </c>
      <c r="EC79" s="11">
        <f t="shared" si="477"/>
        <v>2.1201413427561766E-2</v>
      </c>
      <c r="ED79" s="11">
        <f t="shared" si="477"/>
        <v>3.0757400999615436E-2</v>
      </c>
      <c r="EE79" s="11">
        <f t="shared" si="477"/>
        <v>3.0772099962700583E-2</v>
      </c>
      <c r="EF79" s="11">
        <f t="shared" si="477"/>
        <v>2.9491586755925558E-2</v>
      </c>
      <c r="EG79" s="11">
        <f t="shared" si="477"/>
        <v>3.3391915641476366E-2</v>
      </c>
      <c r="EH79" s="11">
        <f t="shared" si="477"/>
        <v>1.5476190476190421E-2</v>
      </c>
      <c r="EI79" s="11">
        <f t="shared" si="477"/>
        <v>3.0815608775749403E-2</v>
      </c>
      <c r="EJ79" s="11">
        <f t="shared" si="477"/>
        <v>2.7944760357432985E-2</v>
      </c>
      <c r="EK79" s="11">
        <f t="shared" si="477"/>
        <v>1.9440493124703639E-2</v>
      </c>
      <c r="EL79" s="11">
        <f t="shared" si="477"/>
        <v>7.5193798449612492E-2</v>
      </c>
      <c r="EM79" s="11">
        <f t="shared" si="477"/>
        <v>6.12833453496755E-2</v>
      </c>
      <c r="EN79" s="11">
        <f t="shared" si="477"/>
        <v>4.1983695652173969E-2</v>
      </c>
      <c r="EO79" s="11">
        <f t="shared" si="477"/>
        <v>6.0372929977832834E-2</v>
      </c>
      <c r="EP79" s="11">
        <f t="shared" si="477"/>
        <v>3.971962616822422E-2</v>
      </c>
      <c r="EQ79" s="11">
        <f t="shared" si="477"/>
        <v>4.7664104080425762E-2</v>
      </c>
      <c r="ER79" s="11">
        <f t="shared" si="477"/>
        <v>3.6125536238428513E-2</v>
      </c>
      <c r="ES79" s="11">
        <f t="shared" si="477"/>
        <v>5.2081063412508177E-2</v>
      </c>
      <c r="ET79" s="11">
        <f t="shared" si="477"/>
        <v>6.6590720795360436E-2</v>
      </c>
      <c r="EU79" s="11">
        <f t="shared" si="477"/>
        <v>4.272259442664339E-2</v>
      </c>
      <c r="EV79" s="11">
        <f t="shared" si="477"/>
        <v>4.8328522208771707E-2</v>
      </c>
      <c r="EW79" s="11">
        <f t="shared" si="477"/>
        <v>9.3089358678273282E-2</v>
      </c>
      <c r="EX79" s="11">
        <f t="shared" si="477"/>
        <v>3.762392328945241E-2</v>
      </c>
      <c r="EY79" s="11">
        <f t="shared" si="477"/>
        <v>4.5970710314041874E-2</v>
      </c>
      <c r="EZ79" s="11">
        <f t="shared" si="477"/>
        <v>4.3950284516322213E-2</v>
      </c>
      <c r="FA79" s="11">
        <f t="shared" si="477"/>
        <v>4.5040522125797899E-2</v>
      </c>
      <c r="FB79" s="11">
        <f t="shared" si="477"/>
        <v>5.4560428247889536E-2</v>
      </c>
      <c r="FC79" s="11">
        <f t="shared" si="477"/>
        <v>4.0869452036964793E-2</v>
      </c>
      <c r="FD79" s="11">
        <f t="shared" si="477"/>
        <v>6.3336251094160412E-2</v>
      </c>
      <c r="FE79" s="11">
        <f t="shared" si="477"/>
        <v>6.320926677250549E-2</v>
      </c>
      <c r="FF79" s="11">
        <f t="shared" si="477"/>
        <v>4.0703462006415281E-2</v>
      </c>
      <c r="FG79" s="11">
        <f t="shared" si="477"/>
        <v>3.932405144011053E-2</v>
      </c>
      <c r="FH79" s="11">
        <f t="shared" si="395"/>
        <v>3.5995500562429728E-2</v>
      </c>
      <c r="FI79" s="11">
        <f t="shared" si="396"/>
        <v>4.2345276872964188E-2</v>
      </c>
      <c r="FJ79" s="11">
        <f t="shared" si="397"/>
        <v>4.7159090909090873E-2</v>
      </c>
      <c r="FK79" s="11">
        <f t="shared" si="398"/>
        <v>3.6398987158618112E-2</v>
      </c>
      <c r="FL79" s="11">
        <f t="shared" si="399"/>
        <v>4.4587932463679536E-2</v>
      </c>
      <c r="FM79" s="11">
        <f t="shared" si="400"/>
        <v>3.0154951342772351E-2</v>
      </c>
      <c r="FN79" s="11">
        <f t="shared" si="401"/>
        <v>3.0934522602878545E-2</v>
      </c>
      <c r="FO79" s="11">
        <f t="shared" si="402"/>
        <v>2.1629699543809888E-2</v>
      </c>
      <c r="FP79" s="11">
        <f t="shared" si="403"/>
        <v>1.562860882285011E-2</v>
      </c>
      <c r="FQ79" s="11">
        <f t="shared" si="404"/>
        <v>2.5356276531230959E-2</v>
      </c>
      <c r="FR79" s="11">
        <f t="shared" si="405"/>
        <v>1.9591172882859498E-2</v>
      </c>
      <c r="FS79" s="11">
        <f t="shared" si="406"/>
        <v>1.8380886778087913E-2</v>
      </c>
      <c r="FT79" s="11">
        <f t="shared" si="407"/>
        <v>1.7408330366678548E-2</v>
      </c>
      <c r="FU79" s="11">
        <f t="shared" si="408"/>
        <v>1.844011336995699E-2</v>
      </c>
      <c r="FV79" s="11">
        <f t="shared" si="409"/>
        <v>3.1952174809317668E-2</v>
      </c>
      <c r="FW79" s="11">
        <f t="shared" si="410"/>
        <v>2.7666799840191825E-2</v>
      </c>
      <c r="FX79" s="11">
        <f t="shared" si="411"/>
        <v>2.8444617228755575E-2</v>
      </c>
      <c r="FY79" s="11">
        <f t="shared" si="412"/>
        <v>3.3013072924870102E-2</v>
      </c>
      <c r="FZ79" s="11">
        <f t="shared" si="413"/>
        <v>3.1775073948708599E-2</v>
      </c>
      <c r="GA79" s="11">
        <f t="shared" si="414"/>
        <v>2.2934830796512484E-2</v>
      </c>
      <c r="GB79" s="11">
        <f t="shared" si="415"/>
        <v>2.1207130680997333E-2</v>
      </c>
      <c r="GC79" s="11">
        <f t="shared" si="416"/>
        <v>2.1417456500212095E-2</v>
      </c>
      <c r="GD79" s="11" t="e">
        <f t="shared" si="417"/>
        <v>#N/A</v>
      </c>
      <c r="GE79" s="11" t="e">
        <f t="shared" si="418"/>
        <v>#N/A</v>
      </c>
      <c r="GF79" s="11" t="e">
        <f t="shared" si="419"/>
        <v>#N/A</v>
      </c>
      <c r="GG79" s="11" t="e">
        <f t="shared" si="420"/>
        <v>#N/A</v>
      </c>
      <c r="GH79" s="11" t="e">
        <f t="shared" si="421"/>
        <v>#N/A</v>
      </c>
      <c r="GI79" s="11" t="e">
        <f t="shared" si="422"/>
        <v>#N/A</v>
      </c>
      <c r="GJ79" s="11" t="e">
        <f t="shared" si="423"/>
        <v>#N/A</v>
      </c>
      <c r="GK79" s="11" t="e">
        <f t="shared" si="424"/>
        <v>#N/A</v>
      </c>
      <c r="GL79" s="11" t="e">
        <f t="shared" si="425"/>
        <v>#N/A</v>
      </c>
      <c r="GM79" s="11" t="e">
        <f t="shared" si="426"/>
        <v>#N/A</v>
      </c>
    </row>
    <row r="80" spans="2:195" x14ac:dyDescent="0.55000000000000004">
      <c r="B80" t="str">
        <f>Infections!A80</f>
        <v>Hungary</v>
      </c>
      <c r="C80" s="11" t="e">
        <v>#N/A</v>
      </c>
      <c r="D80" s="11">
        <f t="shared" ref="D80:AI80" si="478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478"/>
        <v>0</v>
      </c>
      <c r="F80" s="11">
        <f t="shared" si="478"/>
        <v>0</v>
      </c>
      <c r="G80" s="11">
        <f t="shared" si="478"/>
        <v>0</v>
      </c>
      <c r="H80" s="11">
        <f t="shared" si="478"/>
        <v>0</v>
      </c>
      <c r="I80" s="11">
        <f t="shared" si="478"/>
        <v>0</v>
      </c>
      <c r="J80" s="11">
        <f t="shared" si="478"/>
        <v>0</v>
      </c>
      <c r="K80" s="11">
        <f t="shared" si="478"/>
        <v>0</v>
      </c>
      <c r="L80" s="11">
        <f t="shared" si="478"/>
        <v>0</v>
      </c>
      <c r="M80" s="11">
        <f t="shared" si="478"/>
        <v>0</v>
      </c>
      <c r="N80" s="11">
        <f t="shared" si="478"/>
        <v>0</v>
      </c>
      <c r="O80" s="11">
        <f t="shared" si="478"/>
        <v>0</v>
      </c>
      <c r="P80" s="11">
        <f t="shared" si="478"/>
        <v>0</v>
      </c>
      <c r="Q80" s="11">
        <f t="shared" si="478"/>
        <v>0</v>
      </c>
      <c r="R80" s="11">
        <f t="shared" si="478"/>
        <v>0</v>
      </c>
      <c r="S80" s="11">
        <f t="shared" si="478"/>
        <v>0</v>
      </c>
      <c r="T80" s="11">
        <f t="shared" si="478"/>
        <v>0</v>
      </c>
      <c r="U80" s="11">
        <f t="shared" si="478"/>
        <v>0</v>
      </c>
      <c r="V80" s="11">
        <f t="shared" si="478"/>
        <v>0</v>
      </c>
      <c r="W80" s="11">
        <f t="shared" si="478"/>
        <v>0</v>
      </c>
      <c r="X80" s="11">
        <f t="shared" si="478"/>
        <v>0</v>
      </c>
      <c r="Y80" s="11">
        <f t="shared" si="478"/>
        <v>0</v>
      </c>
      <c r="Z80" s="11">
        <f t="shared" si="478"/>
        <v>0</v>
      </c>
      <c r="AA80" s="11">
        <f t="shared" si="478"/>
        <v>0</v>
      </c>
      <c r="AB80" s="11">
        <f t="shared" si="478"/>
        <v>0</v>
      </c>
      <c r="AC80" s="11">
        <f t="shared" si="478"/>
        <v>0</v>
      </c>
      <c r="AD80" s="11">
        <f t="shared" si="478"/>
        <v>0</v>
      </c>
      <c r="AE80" s="11">
        <f t="shared" si="478"/>
        <v>0</v>
      </c>
      <c r="AF80" s="11">
        <f t="shared" si="478"/>
        <v>0</v>
      </c>
      <c r="AG80" s="11">
        <f t="shared" si="478"/>
        <v>0</v>
      </c>
      <c r="AH80" s="11">
        <f t="shared" si="478"/>
        <v>0</v>
      </c>
      <c r="AI80" s="11">
        <f t="shared" si="478"/>
        <v>0</v>
      </c>
      <c r="AJ80" s="11">
        <f t="shared" ref="AJ80:BO80" si="479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479"/>
        <v>0</v>
      </c>
      <c r="AL80" s="11">
        <f t="shared" si="479"/>
        <v>0</v>
      </c>
      <c r="AM80" s="11">
        <f t="shared" si="479"/>
        <v>0</v>
      </c>
      <c r="AN80" s="11">
        <f t="shared" si="479"/>
        <v>0</v>
      </c>
      <c r="AO80" s="11">
        <f t="shared" si="479"/>
        <v>0</v>
      </c>
      <c r="AP80" s="11">
        <f t="shared" si="479"/>
        <v>0</v>
      </c>
      <c r="AQ80" s="11">
        <f t="shared" si="479"/>
        <v>0</v>
      </c>
      <c r="AR80" s="11">
        <f t="shared" si="479"/>
        <v>0</v>
      </c>
      <c r="AS80" s="11">
        <f t="shared" si="479"/>
        <v>0</v>
      </c>
      <c r="AT80" s="11">
        <f t="shared" si="479"/>
        <v>0</v>
      </c>
      <c r="AU80" s="11">
        <f t="shared" si="479"/>
        <v>0</v>
      </c>
      <c r="AV80" s="11">
        <f t="shared" si="479"/>
        <v>1</v>
      </c>
      <c r="AW80" s="11">
        <f t="shared" si="479"/>
        <v>0.75</v>
      </c>
      <c r="AX80" s="11">
        <f t="shared" si="479"/>
        <v>0.28571428571428581</v>
      </c>
      <c r="AY80" s="11">
        <f t="shared" si="479"/>
        <v>0</v>
      </c>
      <c r="AZ80" s="11">
        <f t="shared" si="479"/>
        <v>0.44444444444444442</v>
      </c>
      <c r="BA80" s="11">
        <f t="shared" si="479"/>
        <v>0</v>
      </c>
      <c r="BB80" s="11">
        <f t="shared" si="479"/>
        <v>0.46153846153846145</v>
      </c>
      <c r="BC80" s="11">
        <f t="shared" si="479"/>
        <v>0.57894736842105265</v>
      </c>
      <c r="BD80" s="11">
        <f t="shared" si="479"/>
        <v>6.6666666666666652E-2</v>
      </c>
      <c r="BE80" s="11">
        <f t="shared" si="479"/>
        <v>0.21875</v>
      </c>
      <c r="BF80" s="11">
        <f t="shared" si="479"/>
        <v>0.28205128205128216</v>
      </c>
      <c r="BG80" s="11">
        <f t="shared" si="479"/>
        <v>0.15999999999999992</v>
      </c>
      <c r="BH80" s="11">
        <f t="shared" si="479"/>
        <v>0.25862068965517238</v>
      </c>
      <c r="BI80" s="11">
        <f t="shared" si="479"/>
        <v>0.16438356164383561</v>
      </c>
      <c r="BJ80" s="11">
        <f t="shared" si="479"/>
        <v>0.21176470588235285</v>
      </c>
      <c r="BK80" s="11">
        <f t="shared" si="479"/>
        <v>0.27184466019417486</v>
      </c>
      <c r="BL80" s="11">
        <f t="shared" si="479"/>
        <v>0.27480916030534353</v>
      </c>
      <c r="BM80" s="11">
        <f t="shared" si="479"/>
        <v>0.11976047904191622</v>
      </c>
      <c r="BN80" s="11">
        <f t="shared" si="479"/>
        <v>0.20855614973262027</v>
      </c>
      <c r="BO80" s="11">
        <f t="shared" si="479"/>
        <v>0.15486725663716805</v>
      </c>
      <c r="BP80" s="11">
        <f t="shared" ref="BP80:CP80" si="480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480"/>
        <v>0.14333333333333331</v>
      </c>
      <c r="BR80" s="11">
        <f t="shared" si="480"/>
        <v>0.18950437317784252</v>
      </c>
      <c r="BS80" s="11">
        <f t="shared" si="480"/>
        <v>9.5588235294117752E-2</v>
      </c>
      <c r="BT80" s="11">
        <f t="shared" si="480"/>
        <v>0.10067114093959728</v>
      </c>
      <c r="BU80" s="11">
        <f t="shared" si="480"/>
        <v>6.7073170731707377E-2</v>
      </c>
      <c r="BV80" s="11">
        <f t="shared" si="480"/>
        <v>0.11428571428571432</v>
      </c>
      <c r="BW80" s="11">
        <f t="shared" si="480"/>
        <v>6.4957264957264949E-2</v>
      </c>
      <c r="BX80" s="11">
        <f t="shared" si="480"/>
        <v>8.828250401284099E-2</v>
      </c>
      <c r="BY80" s="11">
        <f t="shared" si="480"/>
        <v>8.1120943952802449E-2</v>
      </c>
      <c r="BZ80" s="11">
        <f t="shared" si="480"/>
        <v>1.5006821282401051E-2</v>
      </c>
      <c r="CA80" s="11">
        <f t="shared" si="480"/>
        <v>9.8118279569892497E-2</v>
      </c>
      <c r="CB80" s="11">
        <f t="shared" si="480"/>
        <v>9.5471236230110224E-2</v>
      </c>
      <c r="CC80" s="11">
        <f t="shared" si="480"/>
        <v>9.4972067039106101E-2</v>
      </c>
      <c r="CD80" s="11">
        <f t="shared" si="480"/>
        <v>0.21428571428571419</v>
      </c>
      <c r="CE80" s="11">
        <f t="shared" si="480"/>
        <v>0.10084033613445387</v>
      </c>
      <c r="CF80" s="11">
        <f t="shared" si="480"/>
        <v>7.6335877862595325E-2</v>
      </c>
      <c r="CG80" s="11">
        <f t="shared" si="480"/>
        <v>3.4042553191489411E-2</v>
      </c>
      <c r="CH80" s="11">
        <f t="shared" si="480"/>
        <v>3.7037037037036979E-2</v>
      </c>
      <c r="CI80" s="11">
        <f t="shared" si="480"/>
        <v>4.4312169312169303E-2</v>
      </c>
      <c r="CJ80" s="11">
        <f t="shared" si="480"/>
        <v>4.6231792273590866E-2</v>
      </c>
      <c r="CK80" s="11">
        <f t="shared" si="480"/>
        <v>6.7191283292978188E-2</v>
      </c>
      <c r="CL80" s="11">
        <f t="shared" si="480"/>
        <v>4.0272263187748125E-2</v>
      </c>
      <c r="CM80" s="11">
        <f t="shared" si="480"/>
        <v>4.4711014176663122E-2</v>
      </c>
      <c r="CN80" s="11">
        <f t="shared" si="480"/>
        <v>3.5490605427974886E-2</v>
      </c>
      <c r="CO80" s="11">
        <f t="shared" si="480"/>
        <v>5.745967741935476E-2</v>
      </c>
      <c r="CP80" s="11">
        <f t="shared" si="480"/>
        <v>3.336510962821726E-2</v>
      </c>
      <c r="CQ80" s="11">
        <f t="shared" si="430"/>
        <v>5.3505535055350606E-2</v>
      </c>
      <c r="CR80" s="11">
        <f t="shared" ref="CR80:DW80" si="481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481"/>
        <v>0</v>
      </c>
      <c r="CT80" s="11">
        <f t="shared" si="481"/>
        <v>2.3331968890708099E-2</v>
      </c>
      <c r="CU80" s="11">
        <f t="shared" si="481"/>
        <v>3.3199999999999896E-2</v>
      </c>
      <c r="CV80" s="11">
        <f t="shared" si="481"/>
        <v>2.5551684088269466E-2</v>
      </c>
      <c r="CW80" s="11">
        <f t="shared" si="481"/>
        <v>2.9445073612684114E-2</v>
      </c>
      <c r="CX80" s="11">
        <f t="shared" si="481"/>
        <v>1.7601760176017667E-2</v>
      </c>
      <c r="CY80" s="11">
        <f t="shared" si="481"/>
        <v>3.171171171171161E-2</v>
      </c>
      <c r="CZ80" s="11">
        <f t="shared" si="481"/>
        <v>2.7593433461404082E-2</v>
      </c>
      <c r="DA80" s="11">
        <f t="shared" si="481"/>
        <v>1.903467029231809E-2</v>
      </c>
      <c r="DB80" s="11">
        <f t="shared" si="481"/>
        <v>1.2341561040693838E-2</v>
      </c>
      <c r="DC80" s="11">
        <f t="shared" si="481"/>
        <v>9.884678747940745E-3</v>
      </c>
      <c r="DD80" s="11">
        <f t="shared" si="481"/>
        <v>1.5008156606851619E-2</v>
      </c>
      <c r="DE80" s="11">
        <f t="shared" si="481"/>
        <v>1.2536162005786E-2</v>
      </c>
      <c r="DF80" s="11">
        <f t="shared" si="481"/>
        <v>8.8888888888889461E-3</v>
      </c>
      <c r="DG80" s="11">
        <f t="shared" si="481"/>
        <v>1.1013215859030812E-2</v>
      </c>
      <c r="DH80" s="11">
        <f t="shared" si="481"/>
        <v>1.5561780267662639E-2</v>
      </c>
      <c r="DI80" s="11">
        <f t="shared" si="481"/>
        <v>6.4357952804168228E-3</v>
      </c>
      <c r="DJ80" s="11">
        <f t="shared" si="481"/>
        <v>8.8306942752740536E-3</v>
      </c>
      <c r="DK80" s="11">
        <f t="shared" si="481"/>
        <v>8.4515544823422495E-3</v>
      </c>
      <c r="DL80" s="11">
        <f t="shared" si="481"/>
        <v>1.1673151750972721E-2</v>
      </c>
      <c r="DM80" s="11">
        <f t="shared" si="481"/>
        <v>1.0946745562130156E-2</v>
      </c>
      <c r="DN80" s="11">
        <f t="shared" si="481"/>
        <v>1.6388645010242842E-2</v>
      </c>
      <c r="DO80" s="11">
        <f t="shared" si="481"/>
        <v>1.0365678088108288E-2</v>
      </c>
      <c r="DP80" s="11">
        <f t="shared" si="481"/>
        <v>7.4095183813052135E-3</v>
      </c>
      <c r="DQ80" s="11">
        <f t="shared" si="481"/>
        <v>5.9405940594059459E-3</v>
      </c>
      <c r="DR80" s="11">
        <f t="shared" si="481"/>
        <v>1.1811023622047223E-2</v>
      </c>
      <c r="DS80" s="11">
        <f t="shared" si="481"/>
        <v>1.1951083935519691E-2</v>
      </c>
      <c r="DT80" s="11">
        <f t="shared" si="481"/>
        <v>1.016204339467186E-2</v>
      </c>
      <c r="DU80" s="11">
        <f t="shared" si="481"/>
        <v>9.5160413268080557E-3</v>
      </c>
      <c r="DV80" s="11">
        <f t="shared" si="481"/>
        <v>7.5410719095070355E-3</v>
      </c>
      <c r="DW80" s="11">
        <f t="shared" si="481"/>
        <v>4.0096230954289602E-3</v>
      </c>
      <c r="DX80" s="11">
        <f t="shared" ref="DX80:FG80" si="482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482"/>
        <v>5.8339962874569551E-3</v>
      </c>
      <c r="DZ80" s="11">
        <f t="shared" si="482"/>
        <v>6.063801740047392E-3</v>
      </c>
      <c r="EA80" s="11">
        <f t="shared" si="482"/>
        <v>6.5513626834381444E-3</v>
      </c>
      <c r="EB80" s="11">
        <f t="shared" si="482"/>
        <v>6.7690705545431218E-3</v>
      </c>
      <c r="EC80" s="11">
        <f t="shared" si="482"/>
        <v>2.3273855702095059E-3</v>
      </c>
      <c r="ED80" s="11">
        <f t="shared" si="482"/>
        <v>4.1279669762641635E-3</v>
      </c>
      <c r="EE80" s="11">
        <f t="shared" si="482"/>
        <v>7.4511819116136468E-3</v>
      </c>
      <c r="EF80" s="11">
        <f t="shared" si="482"/>
        <v>2.550369803621555E-3</v>
      </c>
      <c r="EG80" s="11">
        <f t="shared" si="482"/>
        <v>5.8509285169168201E-3</v>
      </c>
      <c r="EH80" s="11">
        <f t="shared" si="482"/>
        <v>4.0465351542742223E-3</v>
      </c>
      <c r="EI80" s="11">
        <f t="shared" si="482"/>
        <v>5.0377833753147971E-3</v>
      </c>
      <c r="EJ80" s="11">
        <f t="shared" si="482"/>
        <v>4.5112781954887993E-3</v>
      </c>
      <c r="EK80" s="11">
        <f t="shared" si="482"/>
        <v>1.4970059880239361E-3</v>
      </c>
      <c r="EL80" s="11">
        <f t="shared" si="482"/>
        <v>7.473841554559435E-4</v>
      </c>
      <c r="EM80" s="11">
        <f t="shared" si="482"/>
        <v>2.4894199651481763E-3</v>
      </c>
      <c r="EN80" s="11">
        <f t="shared" si="482"/>
        <v>2.9798857710454651E-3</v>
      </c>
      <c r="EO80" s="11">
        <f t="shared" si="482"/>
        <v>3.4662045060658286E-3</v>
      </c>
      <c r="EP80" s="11">
        <f t="shared" si="482"/>
        <v>2.7140389834690026E-3</v>
      </c>
      <c r="EQ80" s="11">
        <f t="shared" si="482"/>
        <v>1.2303149606298636E-3</v>
      </c>
      <c r="ER80" s="11">
        <f t="shared" si="482"/>
        <v>1.720324404030471E-3</v>
      </c>
      <c r="ES80" s="11">
        <f t="shared" si="482"/>
        <v>2.453385672227526E-4</v>
      </c>
      <c r="ET80" s="11">
        <f t="shared" si="482"/>
        <v>2.4527839097365778E-4</v>
      </c>
      <c r="EU80" s="11">
        <f t="shared" si="482"/>
        <v>2.4521824423739957E-4</v>
      </c>
      <c r="EV80" s="11">
        <f t="shared" si="482"/>
        <v>4.903162539837691E-4</v>
      </c>
      <c r="EW80" s="11">
        <f t="shared" si="482"/>
        <v>1.2251899044350978E-3</v>
      </c>
      <c r="EX80" s="11">
        <f t="shared" si="482"/>
        <v>1.9579050416054233E-3</v>
      </c>
      <c r="EY80" s="11">
        <f t="shared" si="482"/>
        <v>1.9540791402052893E-3</v>
      </c>
      <c r="EZ80" s="11">
        <f t="shared" si="482"/>
        <v>1.2189176011700997E-3</v>
      </c>
      <c r="FA80" s="11">
        <f t="shared" si="482"/>
        <v>1.7044071098124558E-3</v>
      </c>
      <c r="FB80" s="11">
        <f t="shared" si="482"/>
        <v>2.1876519202721489E-3</v>
      </c>
      <c r="FC80" s="11">
        <f t="shared" si="482"/>
        <v>9.7016735386845632E-4</v>
      </c>
      <c r="FD80" s="11">
        <f t="shared" si="482"/>
        <v>2.6653743639446503E-3</v>
      </c>
      <c r="FE80" s="11">
        <f t="shared" si="482"/>
        <v>9.6665055582412229E-4</v>
      </c>
      <c r="FF80" s="11">
        <f t="shared" si="482"/>
        <v>7.2428778367927826E-4</v>
      </c>
      <c r="FG80" s="11">
        <f t="shared" si="482"/>
        <v>2.4125452352230514E-3</v>
      </c>
      <c r="FH80" s="11">
        <f t="shared" si="395"/>
        <v>4.8134777376662718E-4</v>
      </c>
      <c r="FI80" s="11">
        <f t="shared" si="396"/>
        <v>2.1650228530190052E-3</v>
      </c>
      <c r="FJ80" s="11">
        <f t="shared" si="397"/>
        <v>1.4402304368699159E-3</v>
      </c>
      <c r="FK80" s="11">
        <f t="shared" si="398"/>
        <v>4.7938638542666112E-4</v>
      </c>
      <c r="FL80" s="11">
        <f t="shared" si="399"/>
        <v>2.1562050790608911E-3</v>
      </c>
      <c r="FM80" s="11">
        <f t="shared" si="400"/>
        <v>1.434377241214424E-3</v>
      </c>
      <c r="FN80" s="11">
        <f t="shared" si="401"/>
        <v>3.8195273334924451E-3</v>
      </c>
      <c r="FO80" s="11">
        <f t="shared" si="402"/>
        <v>1.1890606420927874E-3</v>
      </c>
      <c r="FP80" s="11">
        <f t="shared" si="403"/>
        <v>2.3752969121140222E-3</v>
      </c>
      <c r="FQ80" s="11">
        <f t="shared" si="404"/>
        <v>7.1090047393362887E-4</v>
      </c>
      <c r="FR80" s="11">
        <f t="shared" si="405"/>
        <v>1.4207909069381408E-3</v>
      </c>
      <c r="FS80" s="11">
        <f t="shared" si="406"/>
        <v>1.1823126034522513E-3</v>
      </c>
      <c r="FT80" s="11">
        <f t="shared" si="407"/>
        <v>3.0703826169107273E-3</v>
      </c>
      <c r="FU80" s="11">
        <f t="shared" si="408"/>
        <v>2.5900635742877043E-3</v>
      </c>
      <c r="FV80" s="11">
        <f t="shared" si="409"/>
        <v>1.174260216063816E-3</v>
      </c>
      <c r="FW80" s="11">
        <f t="shared" si="410"/>
        <v>3.7532254281023025E-3</v>
      </c>
      <c r="FX80" s="11">
        <f t="shared" si="411"/>
        <v>3.2717924748772997E-3</v>
      </c>
      <c r="FY80" s="11">
        <f t="shared" si="412"/>
        <v>5.1246214768227993E-3</v>
      </c>
      <c r="FZ80" s="11">
        <f t="shared" si="413"/>
        <v>4.1714947856315021E-3</v>
      </c>
      <c r="GA80" s="11">
        <f t="shared" si="414"/>
        <v>1.3847219016847045E-3</v>
      </c>
      <c r="GB80" s="11">
        <f t="shared" si="415"/>
        <v>1.8437427978796883E-3</v>
      </c>
      <c r="GC80" s="11">
        <f t="shared" si="416"/>
        <v>4.3708304577869672E-3</v>
      </c>
      <c r="GD80" s="11" t="e">
        <f t="shared" si="417"/>
        <v>#N/A</v>
      </c>
      <c r="GE80" s="11" t="e">
        <f t="shared" si="418"/>
        <v>#N/A</v>
      </c>
      <c r="GF80" s="11" t="e">
        <f t="shared" si="419"/>
        <v>#N/A</v>
      </c>
      <c r="GG80" s="11" t="e">
        <f t="shared" si="420"/>
        <v>#N/A</v>
      </c>
      <c r="GH80" s="11" t="e">
        <f t="shared" si="421"/>
        <v>#N/A</v>
      </c>
      <c r="GI80" s="11" t="e">
        <f t="shared" si="422"/>
        <v>#N/A</v>
      </c>
      <c r="GJ80" s="11" t="e">
        <f t="shared" si="423"/>
        <v>#N/A</v>
      </c>
      <c r="GK80" s="11" t="e">
        <f t="shared" si="424"/>
        <v>#N/A</v>
      </c>
      <c r="GL80" s="11" t="e">
        <f t="shared" si="425"/>
        <v>#N/A</v>
      </c>
      <c r="GM80" s="11" t="e">
        <f t="shared" si="426"/>
        <v>#N/A</v>
      </c>
    </row>
    <row r="81" spans="2:195" x14ac:dyDescent="0.55000000000000004">
      <c r="B81" t="str">
        <f>Infections!A81</f>
        <v>Iceland</v>
      </c>
      <c r="C81" s="11" t="e">
        <v>#N/A</v>
      </c>
      <c r="D81" s="11">
        <f t="shared" ref="D81:AI81" si="483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483"/>
        <v>0</v>
      </c>
      <c r="F81" s="11">
        <f t="shared" si="483"/>
        <v>0</v>
      </c>
      <c r="G81" s="11">
        <f t="shared" si="483"/>
        <v>0</v>
      </c>
      <c r="H81" s="11">
        <f t="shared" si="483"/>
        <v>0</v>
      </c>
      <c r="I81" s="11">
        <f t="shared" si="483"/>
        <v>0</v>
      </c>
      <c r="J81" s="11">
        <f t="shared" si="483"/>
        <v>0</v>
      </c>
      <c r="K81" s="11">
        <f t="shared" si="483"/>
        <v>0</v>
      </c>
      <c r="L81" s="11">
        <f t="shared" si="483"/>
        <v>0</v>
      </c>
      <c r="M81" s="11">
        <f t="shared" si="483"/>
        <v>0</v>
      </c>
      <c r="N81" s="11">
        <f t="shared" si="483"/>
        <v>0</v>
      </c>
      <c r="O81" s="11">
        <f t="shared" si="483"/>
        <v>0</v>
      </c>
      <c r="P81" s="11">
        <f t="shared" si="483"/>
        <v>0</v>
      </c>
      <c r="Q81" s="11">
        <f t="shared" si="483"/>
        <v>0</v>
      </c>
      <c r="R81" s="11">
        <f t="shared" si="483"/>
        <v>0</v>
      </c>
      <c r="S81" s="11">
        <f t="shared" si="483"/>
        <v>0</v>
      </c>
      <c r="T81" s="11">
        <f t="shared" si="483"/>
        <v>0</v>
      </c>
      <c r="U81" s="11">
        <f t="shared" si="483"/>
        <v>0</v>
      </c>
      <c r="V81" s="11">
        <f t="shared" si="483"/>
        <v>0</v>
      </c>
      <c r="W81" s="11">
        <f t="shared" si="483"/>
        <v>0</v>
      </c>
      <c r="X81" s="11">
        <f t="shared" si="483"/>
        <v>0</v>
      </c>
      <c r="Y81" s="11">
        <f t="shared" si="483"/>
        <v>0</v>
      </c>
      <c r="Z81" s="11">
        <f t="shared" si="483"/>
        <v>0</v>
      </c>
      <c r="AA81" s="11">
        <f t="shared" si="483"/>
        <v>0</v>
      </c>
      <c r="AB81" s="11">
        <f t="shared" si="483"/>
        <v>0</v>
      </c>
      <c r="AC81" s="11">
        <f t="shared" si="483"/>
        <v>0</v>
      </c>
      <c r="AD81" s="11">
        <f t="shared" si="483"/>
        <v>0</v>
      </c>
      <c r="AE81" s="11">
        <f t="shared" si="483"/>
        <v>0</v>
      </c>
      <c r="AF81" s="11">
        <f t="shared" si="483"/>
        <v>0</v>
      </c>
      <c r="AG81" s="11">
        <f t="shared" si="483"/>
        <v>0</v>
      </c>
      <c r="AH81" s="11">
        <f t="shared" si="483"/>
        <v>0</v>
      </c>
      <c r="AI81" s="11">
        <f t="shared" si="483"/>
        <v>0</v>
      </c>
      <c r="AJ81" s="11">
        <f t="shared" ref="AJ81:BO81" si="484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484"/>
        <v>0</v>
      </c>
      <c r="AL81" s="11">
        <f t="shared" si="484"/>
        <v>0</v>
      </c>
      <c r="AM81" s="11">
        <f t="shared" si="484"/>
        <v>0</v>
      </c>
      <c r="AN81" s="11">
        <f t="shared" si="484"/>
        <v>0</v>
      </c>
      <c r="AO81" s="11">
        <f t="shared" si="484"/>
        <v>0</v>
      </c>
      <c r="AP81" s="11">
        <f t="shared" si="484"/>
        <v>2</v>
      </c>
      <c r="AQ81" s="11">
        <f t="shared" si="484"/>
        <v>1</v>
      </c>
      <c r="AR81" s="11">
        <f t="shared" si="484"/>
        <v>0.83333333333333326</v>
      </c>
      <c r="AS81" s="11">
        <f t="shared" si="484"/>
        <v>1.3636363636363638</v>
      </c>
      <c r="AT81" s="11">
        <f t="shared" si="484"/>
        <v>0.30769230769230771</v>
      </c>
      <c r="AU81" s="11">
        <f t="shared" si="484"/>
        <v>0.26470588235294112</v>
      </c>
      <c r="AV81" s="11">
        <f t="shared" si="484"/>
        <v>0.16279069767441867</v>
      </c>
      <c r="AW81" s="11">
        <f t="shared" si="484"/>
        <v>0</v>
      </c>
      <c r="AX81" s="11">
        <f t="shared" si="484"/>
        <v>0.15999999999999992</v>
      </c>
      <c r="AY81" s="11">
        <f t="shared" si="484"/>
        <v>0.18965517241379315</v>
      </c>
      <c r="AZ81" s="11">
        <f t="shared" si="484"/>
        <v>0.23188405797101441</v>
      </c>
      <c r="BA81" s="11">
        <f t="shared" si="484"/>
        <v>0.21176470588235285</v>
      </c>
      <c r="BB81" s="11">
        <f t="shared" si="484"/>
        <v>0.30097087378640786</v>
      </c>
      <c r="BC81" s="11">
        <f t="shared" si="484"/>
        <v>0.16417910447761197</v>
      </c>
      <c r="BD81" s="11">
        <f t="shared" si="484"/>
        <v>9.6153846153846256E-2</v>
      </c>
      <c r="BE81" s="11">
        <f t="shared" si="484"/>
        <v>5.2631578947368363E-2</v>
      </c>
      <c r="BF81" s="11">
        <f t="shared" si="484"/>
        <v>0.22222222222222232</v>
      </c>
      <c r="BG81" s="11">
        <f t="shared" si="484"/>
        <v>0.13636363636363646</v>
      </c>
      <c r="BH81" s="11">
        <f t="shared" si="484"/>
        <v>0.32000000000000006</v>
      </c>
      <c r="BI81" s="11">
        <f t="shared" si="484"/>
        <v>0.23939393939393949</v>
      </c>
      <c r="BJ81" s="11">
        <f t="shared" si="484"/>
        <v>0.15647921760391204</v>
      </c>
      <c r="BK81" s="11">
        <f t="shared" si="484"/>
        <v>0.20084566596194509</v>
      </c>
      <c r="BL81" s="11">
        <f t="shared" si="484"/>
        <v>3.5211267605633756E-2</v>
      </c>
      <c r="BM81" s="11">
        <f t="shared" si="484"/>
        <v>0.1020408163265305</v>
      </c>
      <c r="BN81" s="11">
        <f t="shared" si="484"/>
        <v>0.13734567901234573</v>
      </c>
      <c r="BO81" s="11">
        <f t="shared" si="484"/>
        <v>8.8195386702849321E-2</v>
      </c>
      <c r="BP81" s="11">
        <f t="shared" ref="BP81:CP81" si="485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485"/>
        <v>8.202247191011236E-2</v>
      </c>
      <c r="BR81" s="11">
        <f t="shared" si="485"/>
        <v>5.9190031152647871E-2</v>
      </c>
      <c r="BS81" s="11">
        <f t="shared" si="485"/>
        <v>6.4705882352941169E-2</v>
      </c>
      <c r="BT81" s="11">
        <f t="shared" si="485"/>
        <v>4.5119705340699756E-2</v>
      </c>
      <c r="BU81" s="11">
        <f t="shared" si="485"/>
        <v>7.4889867841409608E-2</v>
      </c>
      <c r="BV81" s="11">
        <f t="shared" si="485"/>
        <v>8.1147540983606659E-2</v>
      </c>
      <c r="BW81" s="11">
        <f t="shared" si="485"/>
        <v>3.411675511751322E-2</v>
      </c>
      <c r="BX81" s="11">
        <f t="shared" si="485"/>
        <v>3.8856304985337209E-2</v>
      </c>
      <c r="BY81" s="11">
        <f t="shared" si="485"/>
        <v>4.8694424841213779E-2</v>
      </c>
      <c r="BZ81" s="11">
        <f t="shared" si="485"/>
        <v>5.1144010767160131E-2</v>
      </c>
      <c r="CA81" s="11">
        <f t="shared" si="485"/>
        <v>1.5364916773367376E-2</v>
      </c>
      <c r="CB81" s="11">
        <f t="shared" si="485"/>
        <v>1.8915510718789497E-2</v>
      </c>
      <c r="CC81" s="11">
        <f t="shared" si="485"/>
        <v>1.980198019801982E-2</v>
      </c>
      <c r="CD81" s="11">
        <f t="shared" si="485"/>
        <v>1.6383495145630977E-2</v>
      </c>
      <c r="CE81" s="11">
        <f t="shared" si="485"/>
        <v>8.3582089552238781E-3</v>
      </c>
      <c r="CF81" s="11">
        <f t="shared" si="485"/>
        <v>7.1047957371226378E-3</v>
      </c>
      <c r="CG81" s="11">
        <f t="shared" si="485"/>
        <v>5.8788947677836934E-3</v>
      </c>
      <c r="CH81" s="11">
        <f t="shared" si="485"/>
        <v>5.260081823495133E-3</v>
      </c>
      <c r="CI81" s="11">
        <f t="shared" si="485"/>
        <v>4.0697674418603835E-3</v>
      </c>
      <c r="CJ81" s="11">
        <f t="shared" si="485"/>
        <v>6.9484655471916401E-3</v>
      </c>
      <c r="CK81" s="11">
        <f t="shared" si="485"/>
        <v>8.6256469235193034E-3</v>
      </c>
      <c r="CL81" s="11">
        <f t="shared" si="485"/>
        <v>3.420752565564511E-3</v>
      </c>
      <c r="CM81" s="11">
        <f t="shared" si="485"/>
        <v>6.2500000000000888E-3</v>
      </c>
      <c r="CN81" s="11">
        <f t="shared" si="485"/>
        <v>1.1293054771315258E-3</v>
      </c>
      <c r="CO81" s="11">
        <f t="shared" si="485"/>
        <v>2.8200789622110367E-3</v>
      </c>
      <c r="CP81" s="11">
        <f t="shared" si="485"/>
        <v>3.937007874015741E-3</v>
      </c>
      <c r="CQ81" s="11">
        <f t="shared" si="430"/>
        <v>2.2408963585434094E-3</v>
      </c>
      <c r="CR81" s="11">
        <f t="shared" ref="CR81:DW81" si="486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486"/>
        <v>5.5897149245387467E-4</v>
      </c>
      <c r="CT81" s="11">
        <f t="shared" si="486"/>
        <v>1.1173184357542443E-3</v>
      </c>
      <c r="CU81" s="11">
        <f t="shared" si="486"/>
        <v>0</v>
      </c>
      <c r="CV81" s="11">
        <f t="shared" si="486"/>
        <v>1.6741071428572063E-3</v>
      </c>
      <c r="CW81" s="11">
        <f t="shared" si="486"/>
        <v>1.1142061281337323E-3</v>
      </c>
      <c r="CX81" s="11">
        <f t="shared" si="486"/>
        <v>0</v>
      </c>
      <c r="CY81" s="11">
        <f t="shared" si="486"/>
        <v>5.5648302726774013E-4</v>
      </c>
      <c r="CZ81" s="11">
        <f t="shared" si="486"/>
        <v>0</v>
      </c>
      <c r="DA81" s="11">
        <f t="shared" si="486"/>
        <v>5.5617352614012461E-4</v>
      </c>
      <c r="DB81" s="11">
        <f t="shared" si="486"/>
        <v>0</v>
      </c>
      <c r="DC81" s="11">
        <f t="shared" si="486"/>
        <v>0</v>
      </c>
      <c r="DD81" s="11">
        <f t="shared" si="486"/>
        <v>0</v>
      </c>
      <c r="DE81" s="11">
        <f t="shared" si="486"/>
        <v>1.1117287381878782E-3</v>
      </c>
      <c r="DF81" s="11">
        <f t="shared" si="486"/>
        <v>0</v>
      </c>
      <c r="DG81" s="11">
        <f t="shared" si="486"/>
        <v>0</v>
      </c>
      <c r="DH81" s="11">
        <f t="shared" si="486"/>
        <v>0</v>
      </c>
      <c r="DI81" s="11">
        <f t="shared" si="486"/>
        <v>0</v>
      </c>
      <c r="DJ81" s="11">
        <f t="shared" si="486"/>
        <v>0</v>
      </c>
      <c r="DK81" s="11">
        <f t="shared" si="486"/>
        <v>5.552470849528035E-4</v>
      </c>
      <c r="DL81" s="11">
        <f t="shared" si="486"/>
        <v>0</v>
      </c>
      <c r="DM81" s="11">
        <f t="shared" si="486"/>
        <v>0</v>
      </c>
      <c r="DN81" s="11">
        <f t="shared" si="486"/>
        <v>0</v>
      </c>
      <c r="DO81" s="11">
        <f t="shared" si="486"/>
        <v>0</v>
      </c>
      <c r="DP81" s="11">
        <f t="shared" si="486"/>
        <v>0</v>
      </c>
      <c r="DQ81" s="11">
        <f t="shared" si="486"/>
        <v>0</v>
      </c>
      <c r="DR81" s="11">
        <f t="shared" si="486"/>
        <v>5.5493895671476778E-4</v>
      </c>
      <c r="DS81" s="11">
        <f t="shared" si="486"/>
        <v>0</v>
      </c>
      <c r="DT81" s="11">
        <f t="shared" si="486"/>
        <v>0</v>
      </c>
      <c r="DU81" s="11">
        <f t="shared" si="486"/>
        <v>5.5463117027176878E-4</v>
      </c>
      <c r="DV81" s="11">
        <f t="shared" si="486"/>
        <v>0</v>
      </c>
      <c r="DW81" s="11">
        <f t="shared" si="486"/>
        <v>0</v>
      </c>
      <c r="DX81" s="11">
        <f t="shared" ref="DX81:FG81" si="487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487"/>
        <v>5.5432372505537231E-4</v>
      </c>
      <c r="DZ81" s="11">
        <f t="shared" si="487"/>
        <v>0</v>
      </c>
      <c r="EA81" s="11">
        <f t="shared" si="487"/>
        <v>0</v>
      </c>
      <c r="EB81" s="11">
        <f t="shared" si="487"/>
        <v>5.5401662049869849E-4</v>
      </c>
      <c r="EC81" s="11">
        <f t="shared" si="487"/>
        <v>0</v>
      </c>
      <c r="ED81" s="11">
        <f t="shared" si="487"/>
        <v>0</v>
      </c>
      <c r="EE81" s="11">
        <f t="shared" si="487"/>
        <v>0</v>
      </c>
      <c r="EF81" s="11">
        <f t="shared" si="487"/>
        <v>0</v>
      </c>
      <c r="EG81" s="11">
        <f t="shared" si="487"/>
        <v>0</v>
      </c>
      <c r="EH81" s="11">
        <f t="shared" si="487"/>
        <v>0</v>
      </c>
      <c r="EI81" s="11">
        <f t="shared" si="487"/>
        <v>0</v>
      </c>
      <c r="EJ81" s="11">
        <f t="shared" si="487"/>
        <v>5.5370985603553358E-4</v>
      </c>
      <c r="EK81" s="11">
        <f t="shared" si="487"/>
        <v>0</v>
      </c>
      <c r="EL81" s="11">
        <f t="shared" si="487"/>
        <v>0</v>
      </c>
      <c r="EM81" s="11">
        <f t="shared" si="487"/>
        <v>0</v>
      </c>
      <c r="EN81" s="11">
        <f t="shared" si="487"/>
        <v>0</v>
      </c>
      <c r="EO81" s="11">
        <f t="shared" si="487"/>
        <v>0</v>
      </c>
      <c r="EP81" s="11">
        <f t="shared" si="487"/>
        <v>5.5340343110121815E-4</v>
      </c>
      <c r="EQ81" s="11">
        <f t="shared" si="487"/>
        <v>1.1061946902655162E-3</v>
      </c>
      <c r="ER81" s="11">
        <f t="shared" si="487"/>
        <v>5.5248618784520254E-4</v>
      </c>
      <c r="ES81" s="11">
        <f t="shared" si="487"/>
        <v>5.5218111540589199E-4</v>
      </c>
      <c r="ET81" s="11">
        <f t="shared" si="487"/>
        <v>0</v>
      </c>
      <c r="EU81" s="11">
        <f t="shared" si="487"/>
        <v>1.1037527593817931E-3</v>
      </c>
      <c r="EV81" s="11">
        <f t="shared" si="487"/>
        <v>5.5126791620718762E-4</v>
      </c>
      <c r="EW81" s="11">
        <f t="shared" si="487"/>
        <v>0</v>
      </c>
      <c r="EX81" s="11">
        <f t="shared" si="487"/>
        <v>0</v>
      </c>
      <c r="EY81" s="11">
        <f t="shared" si="487"/>
        <v>0</v>
      </c>
      <c r="EZ81" s="11">
        <f t="shared" si="487"/>
        <v>0</v>
      </c>
      <c r="FA81" s="11">
        <f t="shared" si="487"/>
        <v>1.1019283746556141E-3</v>
      </c>
      <c r="FB81" s="11">
        <f t="shared" si="487"/>
        <v>5.5035773252609665E-4</v>
      </c>
      <c r="FC81" s="11">
        <f t="shared" si="487"/>
        <v>1.1001100110010764E-3</v>
      </c>
      <c r="FD81" s="11">
        <f t="shared" si="487"/>
        <v>0</v>
      </c>
      <c r="FE81" s="11">
        <f t="shared" si="487"/>
        <v>5.494505494505475E-4</v>
      </c>
      <c r="FF81" s="11">
        <f t="shared" si="487"/>
        <v>5.4914881933010307E-4</v>
      </c>
      <c r="FG81" s="11">
        <f t="shared" si="487"/>
        <v>1.097694840834329E-3</v>
      </c>
      <c r="FH81" s="11">
        <f t="shared" si="395"/>
        <v>5.482456140351033E-4</v>
      </c>
      <c r="FI81" s="11">
        <f t="shared" si="396"/>
        <v>2.73972602739736E-3</v>
      </c>
      <c r="FJ81" s="11">
        <f t="shared" si="397"/>
        <v>0</v>
      </c>
      <c r="FK81" s="11">
        <f t="shared" si="398"/>
        <v>0</v>
      </c>
      <c r="FL81" s="11">
        <f t="shared" si="399"/>
        <v>0</v>
      </c>
      <c r="FM81" s="11">
        <f t="shared" si="400"/>
        <v>1.0928961748633004E-3</v>
      </c>
      <c r="FN81" s="11">
        <f t="shared" si="401"/>
        <v>5.4585152838426687E-4</v>
      </c>
      <c r="FO81" s="11">
        <f t="shared" si="402"/>
        <v>0</v>
      </c>
      <c r="FP81" s="11">
        <f t="shared" si="403"/>
        <v>0</v>
      </c>
      <c r="FQ81" s="11">
        <f t="shared" si="404"/>
        <v>0</v>
      </c>
      <c r="FR81" s="11">
        <f t="shared" si="405"/>
        <v>0</v>
      </c>
      <c r="FS81" s="11">
        <f t="shared" si="406"/>
        <v>0</v>
      </c>
      <c r="FT81" s="11">
        <f t="shared" si="407"/>
        <v>0</v>
      </c>
      <c r="FU81" s="11">
        <f t="shared" si="408"/>
        <v>1.0911074740862503E-3</v>
      </c>
      <c r="FV81" s="11">
        <f t="shared" si="409"/>
        <v>0</v>
      </c>
      <c r="FW81" s="11">
        <f t="shared" si="410"/>
        <v>5.4495912806529212E-4</v>
      </c>
      <c r="FX81" s="11">
        <f t="shared" si="411"/>
        <v>0</v>
      </c>
      <c r="FY81" s="11">
        <f t="shared" si="412"/>
        <v>1.0893246187364536E-3</v>
      </c>
      <c r="FZ81" s="11">
        <f t="shared" si="413"/>
        <v>5.4406964091402443E-4</v>
      </c>
      <c r="GA81" s="11">
        <f t="shared" si="414"/>
        <v>0</v>
      </c>
      <c r="GB81" s="11">
        <f t="shared" si="415"/>
        <v>0</v>
      </c>
      <c r="GC81" s="11">
        <f t="shared" si="416"/>
        <v>5.4377379010328575E-4</v>
      </c>
      <c r="GD81" s="11" t="e">
        <f t="shared" si="417"/>
        <v>#N/A</v>
      </c>
      <c r="GE81" s="11" t="e">
        <f t="shared" si="418"/>
        <v>#N/A</v>
      </c>
      <c r="GF81" s="11" t="e">
        <f t="shared" si="419"/>
        <v>#N/A</v>
      </c>
      <c r="GG81" s="11" t="e">
        <f t="shared" si="420"/>
        <v>#N/A</v>
      </c>
      <c r="GH81" s="11" t="e">
        <f t="shared" si="421"/>
        <v>#N/A</v>
      </c>
      <c r="GI81" s="11" t="e">
        <f t="shared" si="422"/>
        <v>#N/A</v>
      </c>
      <c r="GJ81" s="11" t="e">
        <f t="shared" si="423"/>
        <v>#N/A</v>
      </c>
      <c r="GK81" s="11" t="e">
        <f t="shared" si="424"/>
        <v>#N/A</v>
      </c>
      <c r="GL81" s="11" t="e">
        <f t="shared" si="425"/>
        <v>#N/A</v>
      </c>
      <c r="GM81" s="11" t="e">
        <f t="shared" si="426"/>
        <v>#N/A</v>
      </c>
    </row>
    <row r="82" spans="2:195" x14ac:dyDescent="0.55000000000000004">
      <c r="B82" t="str">
        <f>Infections!A82</f>
        <v>India</v>
      </c>
      <c r="C82" s="11" t="e">
        <v>#N/A</v>
      </c>
      <c r="D82" s="11">
        <f t="shared" ref="D82:AI82" si="488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488"/>
        <v>0</v>
      </c>
      <c r="F82" s="11">
        <f t="shared" si="488"/>
        <v>0</v>
      </c>
      <c r="G82" s="11">
        <f t="shared" si="488"/>
        <v>0</v>
      </c>
      <c r="H82" s="11">
        <f t="shared" si="488"/>
        <v>0</v>
      </c>
      <c r="I82" s="11">
        <f t="shared" si="488"/>
        <v>0</v>
      </c>
      <c r="J82" s="11">
        <f t="shared" si="488"/>
        <v>0</v>
      </c>
      <c r="K82" s="11">
        <f t="shared" si="488"/>
        <v>0</v>
      </c>
      <c r="L82" s="11">
        <f t="shared" si="488"/>
        <v>0</v>
      </c>
      <c r="M82" s="11">
        <f t="shared" si="488"/>
        <v>0</v>
      </c>
      <c r="N82" s="11">
        <f t="shared" si="488"/>
        <v>1</v>
      </c>
      <c r="O82" s="11">
        <f t="shared" si="488"/>
        <v>0.5</v>
      </c>
      <c r="P82" s="11">
        <f t="shared" si="488"/>
        <v>0</v>
      </c>
      <c r="Q82" s="11">
        <f t="shared" si="488"/>
        <v>0</v>
      </c>
      <c r="R82" s="11">
        <f t="shared" si="488"/>
        <v>0</v>
      </c>
      <c r="S82" s="11">
        <f t="shared" si="488"/>
        <v>0</v>
      </c>
      <c r="T82" s="11">
        <f t="shared" si="488"/>
        <v>0</v>
      </c>
      <c r="U82" s="11">
        <f t="shared" si="488"/>
        <v>0</v>
      </c>
      <c r="V82" s="11">
        <f t="shared" si="488"/>
        <v>0</v>
      </c>
      <c r="W82" s="11">
        <f t="shared" si="488"/>
        <v>0</v>
      </c>
      <c r="X82" s="11">
        <f t="shared" si="488"/>
        <v>0</v>
      </c>
      <c r="Y82" s="11">
        <f t="shared" si="488"/>
        <v>0</v>
      </c>
      <c r="Z82" s="11">
        <f t="shared" si="488"/>
        <v>0</v>
      </c>
      <c r="AA82" s="11">
        <f t="shared" si="488"/>
        <v>0</v>
      </c>
      <c r="AB82" s="11">
        <f t="shared" si="488"/>
        <v>0</v>
      </c>
      <c r="AC82" s="11">
        <f t="shared" si="488"/>
        <v>0</v>
      </c>
      <c r="AD82" s="11">
        <f t="shared" si="488"/>
        <v>0</v>
      </c>
      <c r="AE82" s="11">
        <f t="shared" si="488"/>
        <v>0</v>
      </c>
      <c r="AF82" s="11">
        <f t="shared" si="488"/>
        <v>0</v>
      </c>
      <c r="AG82" s="11">
        <f t="shared" si="488"/>
        <v>0</v>
      </c>
      <c r="AH82" s="11">
        <f t="shared" si="488"/>
        <v>0</v>
      </c>
      <c r="AI82" s="11">
        <f t="shared" si="488"/>
        <v>0</v>
      </c>
      <c r="AJ82" s="11">
        <f t="shared" ref="AJ82:BO82" si="489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489"/>
        <v>0</v>
      </c>
      <c r="AL82" s="11">
        <f t="shared" si="489"/>
        <v>0</v>
      </c>
      <c r="AM82" s="11">
        <f t="shared" si="489"/>
        <v>0</v>
      </c>
      <c r="AN82" s="11">
        <f t="shared" si="489"/>
        <v>0</v>
      </c>
      <c r="AO82" s="11">
        <f t="shared" si="489"/>
        <v>0</v>
      </c>
      <c r="AP82" s="11">
        <f t="shared" si="489"/>
        <v>0</v>
      </c>
      <c r="AQ82" s="11">
        <f t="shared" si="489"/>
        <v>0.66666666666666674</v>
      </c>
      <c r="AR82" s="11">
        <f t="shared" si="489"/>
        <v>0</v>
      </c>
      <c r="AS82" s="11">
        <f t="shared" si="489"/>
        <v>4.5999999999999996</v>
      </c>
      <c r="AT82" s="11">
        <f t="shared" si="489"/>
        <v>7.1428571428571397E-2</v>
      </c>
      <c r="AU82" s="11">
        <f t="shared" si="489"/>
        <v>3.3333333333333437E-2</v>
      </c>
      <c r="AV82" s="11">
        <f t="shared" si="489"/>
        <v>9.6774193548387011E-2</v>
      </c>
      <c r="AW82" s="11">
        <f t="shared" si="489"/>
        <v>0.14705882352941169</v>
      </c>
      <c r="AX82" s="11">
        <f t="shared" si="489"/>
        <v>0.10256410256410264</v>
      </c>
      <c r="AY82" s="11">
        <f t="shared" si="489"/>
        <v>0.30232558139534893</v>
      </c>
      <c r="AZ82" s="11">
        <f t="shared" si="489"/>
        <v>0.10714285714285721</v>
      </c>
      <c r="BA82" s="11">
        <f t="shared" si="489"/>
        <v>0.17741935483870974</v>
      </c>
      <c r="BB82" s="11">
        <f t="shared" si="489"/>
        <v>0.12328767123287676</v>
      </c>
      <c r="BC82" s="11">
        <f t="shared" si="489"/>
        <v>0.24390243902439024</v>
      </c>
      <c r="BD82" s="11">
        <f t="shared" si="489"/>
        <v>0.10784313725490202</v>
      </c>
      <c r="BE82" s="11">
        <f t="shared" si="489"/>
        <v>5.3097345132743445E-2</v>
      </c>
      <c r="BF82" s="11">
        <f t="shared" si="489"/>
        <v>0.19327731092436973</v>
      </c>
      <c r="BG82" s="11">
        <f t="shared" si="489"/>
        <v>9.8591549295774739E-2</v>
      </c>
      <c r="BH82" s="11">
        <f t="shared" si="489"/>
        <v>0.24358974358974361</v>
      </c>
      <c r="BI82" s="11">
        <f t="shared" si="489"/>
        <v>0.25773195876288657</v>
      </c>
      <c r="BJ82" s="11">
        <f t="shared" si="489"/>
        <v>0.35245901639344268</v>
      </c>
      <c r="BK82" s="11">
        <f t="shared" si="489"/>
        <v>0.19999999999999996</v>
      </c>
      <c r="BL82" s="11">
        <f t="shared" si="489"/>
        <v>0.26010101010101017</v>
      </c>
      <c r="BM82" s="11">
        <f t="shared" si="489"/>
        <v>7.4148296593186336E-2</v>
      </c>
      <c r="BN82" s="11">
        <f t="shared" si="489"/>
        <v>0.22574626865671643</v>
      </c>
      <c r="BO82" s="11">
        <f t="shared" si="489"/>
        <v>0.10654490106544912</v>
      </c>
      <c r="BP82" s="11">
        <f t="shared" ref="BP82:CP82" si="490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490"/>
        <v>0.112739571589628</v>
      </c>
      <c r="BR82" s="11">
        <f t="shared" si="490"/>
        <v>3.7487335359675855E-2</v>
      </c>
      <c r="BS82" s="11">
        <f t="shared" si="490"/>
        <v>0.2216796875</v>
      </c>
      <c r="BT82" s="11">
        <f t="shared" si="490"/>
        <v>0.11670663469224629</v>
      </c>
      <c r="BU82" s="11">
        <f t="shared" si="490"/>
        <v>0.43020758768790257</v>
      </c>
      <c r="BV82" s="11">
        <f t="shared" si="490"/>
        <v>0.27277277277277268</v>
      </c>
      <c r="BW82" s="11">
        <f t="shared" si="490"/>
        <v>9.4376720408966275E-3</v>
      </c>
      <c r="BX82" s="11">
        <f t="shared" si="490"/>
        <v>0.20062329567588622</v>
      </c>
      <c r="BY82" s="11">
        <f t="shared" si="490"/>
        <v>0.16417910447761197</v>
      </c>
      <c r="BZ82" s="11">
        <f t="shared" si="490"/>
        <v>0.33166109253065779</v>
      </c>
      <c r="CA82" s="11">
        <f t="shared" si="490"/>
        <v>0.11155295102553375</v>
      </c>
      <c r="CB82" s="11">
        <f t="shared" si="490"/>
        <v>0.11391451704010547</v>
      </c>
      <c r="CC82" s="11">
        <f t="shared" si="490"/>
        <v>0.13674780256930363</v>
      </c>
      <c r="CD82" s="11">
        <f t="shared" si="490"/>
        <v>0.12981412639405199</v>
      </c>
      <c r="CE82" s="11">
        <f t="shared" si="490"/>
        <v>0.11160831797841531</v>
      </c>
      <c r="CF82" s="11">
        <f t="shared" si="490"/>
        <v>8.9865024863840848E-2</v>
      </c>
      <c r="CG82" s="11">
        <f t="shared" si="490"/>
        <v>0.13557848995111343</v>
      </c>
      <c r="CH82" s="11">
        <f t="shared" si="490"/>
        <v>9.8918970630440972E-2</v>
      </c>
      <c r="CI82" s="11">
        <f t="shared" si="490"/>
        <v>7.2690867937668768E-2</v>
      </c>
      <c r="CJ82" s="11">
        <f t="shared" si="490"/>
        <v>8.9920467456581665E-2</v>
      </c>
      <c r="CK82" s="11">
        <f t="shared" si="490"/>
        <v>6.8652271034996382E-2</v>
      </c>
      <c r="CL82" s="11">
        <f t="shared" si="490"/>
        <v>9.5457079152731383E-2</v>
      </c>
      <c r="CM82" s="11">
        <f t="shared" si="490"/>
        <v>0.12040452868591789</v>
      </c>
      <c r="CN82" s="11">
        <f t="shared" si="490"/>
        <v>5.2455293783707058E-2</v>
      </c>
      <c r="CO82" s="11">
        <f t="shared" si="490"/>
        <v>8.3122066993904786E-2</v>
      </c>
      <c r="CP82" s="11">
        <f t="shared" si="490"/>
        <v>6.4243027888446269E-2</v>
      </c>
      <c r="CQ82" s="11">
        <f t="shared" si="430"/>
        <v>7.9878334113242966E-2</v>
      </c>
      <c r="CR82" s="11">
        <f t="shared" ref="CR82:DW82" si="491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491"/>
        <v>7.1463514064410871E-2</v>
      </c>
      <c r="CT82" s="11">
        <f t="shared" si="491"/>
        <v>6.1142183160217689E-2</v>
      </c>
      <c r="CU82" s="11">
        <f t="shared" si="491"/>
        <v>5.596988167802075E-2</v>
      </c>
      <c r="CV82" s="11">
        <f t="shared" si="491"/>
        <v>6.3597161386710122E-2</v>
      </c>
      <c r="CW82" s="11">
        <f t="shared" si="491"/>
        <v>5.5484612437747494E-2</v>
      </c>
      <c r="CX82" s="11">
        <f t="shared" si="491"/>
        <v>5.4473413586594965E-2</v>
      </c>
      <c r="CY82" s="11">
        <f t="shared" si="491"/>
        <v>6.8668789260820873E-2</v>
      </c>
      <c r="CZ82" s="11">
        <f t="shared" si="491"/>
        <v>6.5544729849424277E-2</v>
      </c>
      <c r="DA82" s="11">
        <f t="shared" si="491"/>
        <v>7.0681881155696624E-2</v>
      </c>
      <c r="DB82" s="11">
        <f t="shared" si="491"/>
        <v>9.2506763910128242E-2</v>
      </c>
      <c r="DC82" s="11">
        <f t="shared" si="491"/>
        <v>6.3806878135969081E-2</v>
      </c>
      <c r="DD82" s="11">
        <f t="shared" si="491"/>
        <v>7.2611336032388563E-2</v>
      </c>
      <c r="DE82" s="11">
        <f t="shared" si="491"/>
        <v>6.3487270462566192E-2</v>
      </c>
      <c r="DF82" s="11">
        <f t="shared" si="491"/>
        <v>5.9342336427037568E-2</v>
      </c>
      <c r="DG82" s="11">
        <f t="shared" si="491"/>
        <v>5.2148421140798984E-2</v>
      </c>
      <c r="DH82" s="11">
        <f t="shared" si="491"/>
        <v>6.9306457776079577E-2</v>
      </c>
      <c r="DI82" s="11">
        <f t="shared" si="491"/>
        <v>5.3706764342401181E-2</v>
      </c>
      <c r="DJ82" s="11">
        <f t="shared" si="491"/>
        <v>4.9796518200316608E-2</v>
      </c>
      <c r="DK82" s="11">
        <f t="shared" si="491"/>
        <v>5.0651483336025427E-2</v>
      </c>
      <c r="DL82" s="11">
        <f t="shared" si="491"/>
        <v>5.0502850554096534E-2</v>
      </c>
      <c r="DM82" s="11">
        <f t="shared" si="491"/>
        <v>4.6184616510360099E-2</v>
      </c>
      <c r="DN82" s="11">
        <f t="shared" si="491"/>
        <v>5.6700550219155099E-2</v>
      </c>
      <c r="DO82" s="11">
        <f t="shared" si="491"/>
        <v>5.5709999117465436E-2</v>
      </c>
      <c r="DP82" s="11">
        <f t="shared" si="491"/>
        <v>4.8381366381742508E-2</v>
      </c>
      <c r="DQ82" s="11">
        <f t="shared" si="491"/>
        <v>6.1269037556813677E-2</v>
      </c>
      <c r="DR82" s="11">
        <f t="shared" si="491"/>
        <v>5.2153087579243973E-2</v>
      </c>
      <c r="DS82" s="11">
        <f t="shared" si="491"/>
        <v>5.5325454350698022E-2</v>
      </c>
      <c r="DT82" s="11">
        <f t="shared" si="491"/>
        <v>5.5554615735963431E-2</v>
      </c>
      <c r="DU82" s="11">
        <f t="shared" si="491"/>
        <v>5.3119541003573856E-2</v>
      </c>
      <c r="DV82" s="11">
        <f t="shared" si="491"/>
        <v>5.4122946516210968E-2</v>
      </c>
      <c r="DW82" s="11">
        <f t="shared" si="491"/>
        <v>4.6298435063810039E-2</v>
      </c>
      <c r="DX82" s="11">
        <f t="shared" ref="DX82:FG82" si="492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492"/>
        <v>4.8364313993355168E-2</v>
      </c>
      <c r="DZ82" s="11">
        <f t="shared" si="492"/>
        <v>4.6177397112963758E-2</v>
      </c>
      <c r="EA82" s="11">
        <f t="shared" si="492"/>
        <v>4.9006566456653022E-2</v>
      </c>
      <c r="EB82" s="11">
        <f t="shared" si="492"/>
        <v>4.8048601944769453E-2</v>
      </c>
      <c r="EC82" s="11">
        <f t="shared" si="492"/>
        <v>4.8298657515110532E-2</v>
      </c>
      <c r="ED82" s="11">
        <f t="shared" si="492"/>
        <v>4.0716860169246916E-2</v>
      </c>
      <c r="EE82" s="11">
        <f t="shared" si="492"/>
        <v>4.4467409386500067E-2</v>
      </c>
      <c r="EF82" s="11">
        <f t="shared" si="492"/>
        <v>4.6493332239334828E-2</v>
      </c>
      <c r="EG82" s="11">
        <f t="shared" si="492"/>
        <v>4.5608419732132921E-2</v>
      </c>
      <c r="EH82" s="11">
        <f t="shared" si="492"/>
        <v>4.1775284169853544E-2</v>
      </c>
      <c r="EI82" s="11">
        <f t="shared" si="492"/>
        <v>4.4194356942045099E-2</v>
      </c>
      <c r="EJ82" s="11">
        <f t="shared" si="492"/>
        <v>4.4051220085799425E-2</v>
      </c>
      <c r="EK82" s="11">
        <f t="shared" si="492"/>
        <v>3.278624857273793E-2</v>
      </c>
      <c r="EL82" s="11">
        <f t="shared" si="492"/>
        <v>3.8423934298005502E-2</v>
      </c>
      <c r="EM82" s="11">
        <f t="shared" si="492"/>
        <v>3.7874892267134141E-2</v>
      </c>
      <c r="EN82" s="11">
        <f t="shared" si="492"/>
        <v>3.8136110674970691E-2</v>
      </c>
      <c r="EO82" s="11">
        <f t="shared" si="492"/>
        <v>3.8509755154855663E-2</v>
      </c>
      <c r="EP82" s="11">
        <f t="shared" si="492"/>
        <v>3.8606052564297499E-2</v>
      </c>
      <c r="EQ82" s="11">
        <f t="shared" si="492"/>
        <v>3.5840484603735456E-2</v>
      </c>
      <c r="ER82" s="11">
        <f t="shared" si="492"/>
        <v>3.2088537530382988E-2</v>
      </c>
      <c r="ES82" s="11">
        <f t="shared" si="492"/>
        <v>3.1985683098653128E-2</v>
      </c>
      <c r="ET82" s="11">
        <f t="shared" si="492"/>
        <v>3.6380325646420797E-2</v>
      </c>
      <c r="EU82" s="11">
        <f t="shared" si="492"/>
        <v>3.7024521319213077E-2</v>
      </c>
      <c r="EV82" s="11">
        <f t="shared" si="492"/>
        <v>3.8146594767325848E-2</v>
      </c>
      <c r="EW82" s="11">
        <f t="shared" si="492"/>
        <v>3.8990198659403452E-2</v>
      </c>
      <c r="EX82" s="11">
        <f t="shared" si="492"/>
        <v>3.6133423965345468E-2</v>
      </c>
      <c r="EY82" s="11">
        <f t="shared" si="492"/>
        <v>3.5113171965895473E-2</v>
      </c>
      <c r="EZ82" s="11">
        <f t="shared" si="492"/>
        <v>3.6273184693842886E-2</v>
      </c>
      <c r="FA82" s="11">
        <f t="shared" si="492"/>
        <v>3.7094762408945492E-2</v>
      </c>
      <c r="FB82" s="11">
        <f t="shared" si="492"/>
        <v>3.6558480675537242E-2</v>
      </c>
      <c r="FC82" s="11">
        <f t="shared" si="492"/>
        <v>3.7830265435837118E-2</v>
      </c>
      <c r="FD82" s="11">
        <f t="shared" si="492"/>
        <v>3.9111666499657138E-2</v>
      </c>
      <c r="FE82" s="11">
        <f t="shared" si="492"/>
        <v>3.6794306232852181E-2</v>
      </c>
      <c r="FF82" s="11">
        <f t="shared" si="492"/>
        <v>3.3779668002874352E-2</v>
      </c>
      <c r="FG82" s="11">
        <f t="shared" si="492"/>
        <v>3.2885823159974681E-2</v>
      </c>
      <c r="FH82" s="11">
        <f t="shared" si="395"/>
        <v>3.2725229341344919E-2</v>
      </c>
      <c r="FI82" s="11">
        <f t="shared" si="396"/>
        <v>3.4570927211353464E-2</v>
      </c>
      <c r="FJ82" s="11">
        <f t="shared" si="397"/>
        <v>3.6401915772511506E-2</v>
      </c>
      <c r="FK82" s="11">
        <f t="shared" si="398"/>
        <v>3.8330132728688904E-2</v>
      </c>
      <c r="FL82" s="11">
        <f t="shared" si="399"/>
        <v>3.6020886409721342E-2</v>
      </c>
      <c r="FM82" s="11">
        <f t="shared" si="400"/>
        <v>3.1905054824042489E-2</v>
      </c>
      <c r="FN82" s="11">
        <f t="shared" si="401"/>
        <v>3.1616143088997184E-2</v>
      </c>
      <c r="FO82" s="11">
        <f t="shared" si="402"/>
        <v>3.3510816697354784E-2</v>
      </c>
      <c r="FP82" s="11">
        <f t="shared" si="403"/>
        <v>3.4544686796229795E-2</v>
      </c>
      <c r="FQ82" s="11">
        <f t="shared" si="404"/>
        <v>3.4157132383138444E-2</v>
      </c>
      <c r="FR82" s="11">
        <f t="shared" si="405"/>
        <v>3.4846439830628295E-2</v>
      </c>
      <c r="FS82" s="11">
        <f t="shared" si="406"/>
        <v>3.382137248947048E-2</v>
      </c>
      <c r="FT82" s="11">
        <f t="shared" si="407"/>
        <v>3.2448471626659314E-2</v>
      </c>
      <c r="FU82" s="11">
        <f t="shared" si="408"/>
        <v>3.2455401256352268E-2</v>
      </c>
      <c r="FV82" s="11">
        <f t="shared" si="409"/>
        <v>3.4903506907318027E-2</v>
      </c>
      <c r="FW82" s="11">
        <f t="shared" si="410"/>
        <v>3.6099238587325111E-2</v>
      </c>
      <c r="FX82" s="11">
        <f t="shared" si="411"/>
        <v>3.5117430008208439E-2</v>
      </c>
      <c r="FY82" s="11">
        <f t="shared" si="412"/>
        <v>3.7241454973803823E-2</v>
      </c>
      <c r="FZ82" s="11">
        <f t="shared" si="413"/>
        <v>3.7507619822579885E-2</v>
      </c>
      <c r="GA82" s="11">
        <f t="shared" si="414"/>
        <v>3.3206761544831709E-2</v>
      </c>
      <c r="GB82" s="11">
        <f t="shared" si="415"/>
        <v>3.2665765343129038E-2</v>
      </c>
      <c r="GC82" s="11">
        <f t="shared" si="416"/>
        <v>3.8321048581903217E-2</v>
      </c>
      <c r="GD82" s="11" t="e">
        <f t="shared" si="417"/>
        <v>#N/A</v>
      </c>
      <c r="GE82" s="11" t="e">
        <f t="shared" si="418"/>
        <v>#N/A</v>
      </c>
      <c r="GF82" s="11" t="e">
        <f t="shared" si="419"/>
        <v>#N/A</v>
      </c>
      <c r="GG82" s="11" t="e">
        <f t="shared" si="420"/>
        <v>#N/A</v>
      </c>
      <c r="GH82" s="11" t="e">
        <f t="shared" si="421"/>
        <v>#N/A</v>
      </c>
      <c r="GI82" s="11" t="e">
        <f t="shared" si="422"/>
        <v>#N/A</v>
      </c>
      <c r="GJ82" s="11" t="e">
        <f t="shared" si="423"/>
        <v>#N/A</v>
      </c>
      <c r="GK82" s="11" t="e">
        <f t="shared" si="424"/>
        <v>#N/A</v>
      </c>
      <c r="GL82" s="11" t="e">
        <f t="shared" si="425"/>
        <v>#N/A</v>
      </c>
      <c r="GM82" s="11" t="e">
        <f t="shared" si="426"/>
        <v>#N/A</v>
      </c>
    </row>
    <row r="83" spans="2:195" x14ac:dyDescent="0.55000000000000004">
      <c r="B83" t="str">
        <f>Infections!A83</f>
        <v>Indonesia</v>
      </c>
      <c r="C83" s="11" t="e">
        <v>#N/A</v>
      </c>
      <c r="D83" s="11">
        <f t="shared" ref="D83:AI83" si="493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493"/>
        <v>0</v>
      </c>
      <c r="F83" s="11">
        <f t="shared" si="493"/>
        <v>0</v>
      </c>
      <c r="G83" s="11">
        <f t="shared" si="493"/>
        <v>0</v>
      </c>
      <c r="H83" s="11">
        <f t="shared" si="493"/>
        <v>0</v>
      </c>
      <c r="I83" s="11">
        <f t="shared" si="493"/>
        <v>0</v>
      </c>
      <c r="J83" s="11">
        <f t="shared" si="493"/>
        <v>0</v>
      </c>
      <c r="K83" s="11">
        <f t="shared" si="493"/>
        <v>0</v>
      </c>
      <c r="L83" s="11">
        <f t="shared" si="493"/>
        <v>0</v>
      </c>
      <c r="M83" s="11">
        <f t="shared" si="493"/>
        <v>0</v>
      </c>
      <c r="N83" s="11">
        <f t="shared" si="493"/>
        <v>0</v>
      </c>
      <c r="O83" s="11">
        <f t="shared" si="493"/>
        <v>0</v>
      </c>
      <c r="P83" s="11">
        <f t="shared" si="493"/>
        <v>0</v>
      </c>
      <c r="Q83" s="11">
        <f t="shared" si="493"/>
        <v>0</v>
      </c>
      <c r="R83" s="11">
        <f t="shared" si="493"/>
        <v>0</v>
      </c>
      <c r="S83" s="11">
        <f t="shared" si="493"/>
        <v>0</v>
      </c>
      <c r="T83" s="11">
        <f t="shared" si="493"/>
        <v>0</v>
      </c>
      <c r="U83" s="11">
        <f t="shared" si="493"/>
        <v>0</v>
      </c>
      <c r="V83" s="11">
        <f t="shared" si="493"/>
        <v>0</v>
      </c>
      <c r="W83" s="11">
        <f t="shared" si="493"/>
        <v>0</v>
      </c>
      <c r="X83" s="11">
        <f t="shared" si="493"/>
        <v>0</v>
      </c>
      <c r="Y83" s="11">
        <f t="shared" si="493"/>
        <v>0</v>
      </c>
      <c r="Z83" s="11">
        <f t="shared" si="493"/>
        <v>0</v>
      </c>
      <c r="AA83" s="11">
        <f t="shared" si="493"/>
        <v>0</v>
      </c>
      <c r="AB83" s="11">
        <f t="shared" si="493"/>
        <v>0</v>
      </c>
      <c r="AC83" s="11">
        <f t="shared" si="493"/>
        <v>0</v>
      </c>
      <c r="AD83" s="11">
        <f t="shared" si="493"/>
        <v>0</v>
      </c>
      <c r="AE83" s="11">
        <f t="shared" si="493"/>
        <v>0</v>
      </c>
      <c r="AF83" s="11">
        <f t="shared" si="493"/>
        <v>0</v>
      </c>
      <c r="AG83" s="11">
        <f t="shared" si="493"/>
        <v>0</v>
      </c>
      <c r="AH83" s="11">
        <f t="shared" si="493"/>
        <v>0</v>
      </c>
      <c r="AI83" s="11">
        <f t="shared" si="493"/>
        <v>0</v>
      </c>
      <c r="AJ83" s="11">
        <f t="shared" ref="AJ83:BO83" si="494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494"/>
        <v>0</v>
      </c>
      <c r="AL83" s="11">
        <f t="shared" si="494"/>
        <v>0</v>
      </c>
      <c r="AM83" s="11">
        <f t="shared" si="494"/>
        <v>0</v>
      </c>
      <c r="AN83" s="11">
        <f t="shared" si="494"/>
        <v>0</v>
      </c>
      <c r="AO83" s="11">
        <f t="shared" si="494"/>
        <v>0</v>
      </c>
      <c r="AP83" s="11">
        <f t="shared" si="494"/>
        <v>0</v>
      </c>
      <c r="AQ83" s="11">
        <f t="shared" si="494"/>
        <v>0</v>
      </c>
      <c r="AR83" s="11">
        <f t="shared" si="494"/>
        <v>0</v>
      </c>
      <c r="AS83" s="11">
        <f t="shared" si="494"/>
        <v>0</v>
      </c>
      <c r="AT83" s="11">
        <f t="shared" si="494"/>
        <v>0</v>
      </c>
      <c r="AU83" s="11">
        <f t="shared" si="494"/>
        <v>1</v>
      </c>
      <c r="AV83" s="11">
        <f t="shared" si="494"/>
        <v>0</v>
      </c>
      <c r="AW83" s="11">
        <f t="shared" si="494"/>
        <v>0.5</v>
      </c>
      <c r="AX83" s="11">
        <f t="shared" si="494"/>
        <v>2.1666666666666665</v>
      </c>
      <c r="AY83" s="11">
        <f t="shared" si="494"/>
        <v>0.42105263157894735</v>
      </c>
      <c r="AZ83" s="11">
        <f t="shared" si="494"/>
        <v>0.2592592592592593</v>
      </c>
      <c r="BA83" s="11">
        <f t="shared" si="494"/>
        <v>0</v>
      </c>
      <c r="BB83" s="11">
        <f t="shared" si="494"/>
        <v>1.0294117647058822</v>
      </c>
      <c r="BC83" s="11">
        <f t="shared" si="494"/>
        <v>0.39130434782608692</v>
      </c>
      <c r="BD83" s="11">
        <f t="shared" si="494"/>
        <v>0.21875</v>
      </c>
      <c r="BE83" s="11">
        <f t="shared" si="494"/>
        <v>0.14529914529914523</v>
      </c>
      <c r="BF83" s="11">
        <f t="shared" si="494"/>
        <v>0.28358208955223874</v>
      </c>
      <c r="BG83" s="11">
        <f t="shared" si="494"/>
        <v>0.31976744186046502</v>
      </c>
      <c r="BH83" s="11">
        <f t="shared" si="494"/>
        <v>0.37004405286343611</v>
      </c>
      <c r="BI83" s="11">
        <f t="shared" si="494"/>
        <v>0.18649517684887451</v>
      </c>
      <c r="BJ83" s="11">
        <f t="shared" si="494"/>
        <v>0.21951219512195119</v>
      </c>
      <c r="BK83" s="11">
        <f t="shared" si="494"/>
        <v>0.14222222222222225</v>
      </c>
      <c r="BL83" s="11">
        <f t="shared" si="494"/>
        <v>0.12645914396887159</v>
      </c>
      <c r="BM83" s="11">
        <f t="shared" si="494"/>
        <v>0.18480138169257332</v>
      </c>
      <c r="BN83" s="11">
        <f t="shared" si="494"/>
        <v>0.15160349854227406</v>
      </c>
      <c r="BO83" s="11">
        <f t="shared" si="494"/>
        <v>0.13037974683544307</v>
      </c>
      <c r="BP83" s="11">
        <f t="shared" ref="BP83:CP83" si="495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495"/>
        <v>0.10420650095602291</v>
      </c>
      <c r="BR83" s="11">
        <f t="shared" si="495"/>
        <v>0.11255411255411252</v>
      </c>
      <c r="BS83" s="11">
        <f t="shared" si="495"/>
        <v>0.10038910505836585</v>
      </c>
      <c r="BT83" s="11">
        <f t="shared" si="495"/>
        <v>8.0622347949080631E-2</v>
      </c>
      <c r="BU83" s="11">
        <f t="shared" si="495"/>
        <v>9.7513089005235587E-2</v>
      </c>
      <c r="BV83" s="11">
        <f t="shared" si="495"/>
        <v>6.7382230172927882E-2</v>
      </c>
      <c r="BW83" s="11">
        <f t="shared" si="495"/>
        <v>0.10949720670391061</v>
      </c>
      <c r="BX83" s="11">
        <f t="shared" si="495"/>
        <v>5.3373615307150013E-2</v>
      </c>
      <c r="BY83" s="11">
        <f t="shared" si="495"/>
        <v>8.6520076481835462E-2</v>
      </c>
      <c r="BZ83" s="11">
        <f t="shared" si="495"/>
        <v>9.5908490981082339E-2</v>
      </c>
      <c r="CA83" s="11">
        <f t="shared" si="495"/>
        <v>9.9156965074267411E-2</v>
      </c>
      <c r="CB83" s="11">
        <f t="shared" si="495"/>
        <v>7.9620160701241893E-2</v>
      </c>
      <c r="CC83" s="11">
        <f t="shared" si="495"/>
        <v>0.11400541271989173</v>
      </c>
      <c r="CD83" s="11">
        <f t="shared" si="495"/>
        <v>6.6504706954145121E-2</v>
      </c>
      <c r="CE83" s="11">
        <f t="shared" si="495"/>
        <v>9.3963553530751698E-2</v>
      </c>
      <c r="CF83" s="11">
        <f t="shared" si="495"/>
        <v>0.10385216033315992</v>
      </c>
      <c r="CG83" s="11">
        <f t="shared" si="495"/>
        <v>7.4510728601744791E-2</v>
      </c>
      <c r="CH83" s="11">
        <f t="shared" si="495"/>
        <v>6.1882817643186261E-2</v>
      </c>
      <c r="CI83" s="11">
        <f t="shared" si="495"/>
        <v>6.1376317420954729E-2</v>
      </c>
      <c r="CJ83" s="11">
        <f t="shared" si="495"/>
        <v>7.3987538940810005E-2</v>
      </c>
      <c r="CK83" s="11">
        <f t="shared" si="495"/>
        <v>7.3785351704133362E-2</v>
      </c>
      <c r="CL83" s="11">
        <f t="shared" si="495"/>
        <v>5.4870842478473847E-2</v>
      </c>
      <c r="CM83" s="11">
        <f t="shared" si="495"/>
        <v>5.2336747759282876E-2</v>
      </c>
      <c r="CN83" s="11">
        <f t="shared" si="495"/>
        <v>2.8136882129277563E-2</v>
      </c>
      <c r="CO83" s="11">
        <f t="shared" si="495"/>
        <v>5.5473372781065011E-2</v>
      </c>
      <c r="CP83" s="11">
        <f t="shared" si="495"/>
        <v>3.9663629992992222E-2</v>
      </c>
      <c r="CQ83" s="11">
        <f t="shared" si="430"/>
        <v>4.8126179563224625E-2</v>
      </c>
      <c r="CR83" s="11">
        <f t="shared" ref="CR83:DW83" si="496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96"/>
        <v>4.8227986846912652E-2</v>
      </c>
      <c r="CT83" s="11">
        <f t="shared" si="496"/>
        <v>3.1950737771581306E-2</v>
      </c>
      <c r="CU83" s="11">
        <f t="shared" si="496"/>
        <v>2.4093672596262161E-2</v>
      </c>
      <c r="CV83" s="11">
        <f t="shared" si="496"/>
        <v>4.562445030782758E-2</v>
      </c>
      <c r="CW83" s="11">
        <f t="shared" si="496"/>
        <v>2.7336767952896635E-2</v>
      </c>
      <c r="CX83" s="11">
        <f t="shared" si="496"/>
        <v>3.5513253505270681E-2</v>
      </c>
      <c r="CY83" s="11">
        <f t="shared" si="496"/>
        <v>4.279501877841474E-2</v>
      </c>
      <c r="CZ83" s="11">
        <f t="shared" si="496"/>
        <v>2.7675101886077247E-2</v>
      </c>
      <c r="DA83" s="11">
        <f t="shared" si="496"/>
        <v>3.2186664207322746E-2</v>
      </c>
      <c r="DB83" s="11">
        <f t="shared" si="496"/>
        <v>3.5293066476054236E-2</v>
      </c>
      <c r="DC83" s="11">
        <f t="shared" si="496"/>
        <v>4.1770950202813406E-2</v>
      </c>
      <c r="DD83" s="11">
        <f t="shared" si="496"/>
        <v>3.0403446276199064E-2</v>
      </c>
      <c r="DE83" s="11">
        <f t="shared" si="496"/>
        <v>2.7174786943238383E-2</v>
      </c>
      <c r="DF83" s="11">
        <f t="shared" si="496"/>
        <v>2.6299311208515919E-2</v>
      </c>
      <c r="DG83" s="11">
        <f t="shared" si="496"/>
        <v>4.0649786455155601E-2</v>
      </c>
      <c r="DH83" s="11">
        <f t="shared" si="496"/>
        <v>2.8362037376328253E-2</v>
      </c>
      <c r="DI83" s="11">
        <f t="shared" si="496"/>
        <v>1.6604903078677236E-2</v>
      </c>
      <c r="DJ83" s="11">
        <f t="shared" si="496"/>
        <v>3.3929197336137307E-2</v>
      </c>
      <c r="DK83" s="11">
        <f t="shared" si="496"/>
        <v>4.671503152756129E-2</v>
      </c>
      <c r="DL83" s="11">
        <f t="shared" si="496"/>
        <v>3.679233061277376E-2</v>
      </c>
      <c r="DM83" s="11">
        <f t="shared" si="496"/>
        <v>3.0613519930026145E-2</v>
      </c>
      <c r="DN83" s="11">
        <f t="shared" si="496"/>
        <v>3.2068380213384984E-2</v>
      </c>
      <c r="DO83" s="11">
        <f t="shared" si="496"/>
        <v>2.8722466960352522E-2</v>
      </c>
      <c r="DP83" s="11">
        <f t="shared" si="496"/>
        <v>2.8320200982071553E-2</v>
      </c>
      <c r="DQ83" s="11">
        <f t="shared" si="496"/>
        <v>2.6985008328706206E-2</v>
      </c>
      <c r="DR83" s="11">
        <f t="shared" si="496"/>
        <v>3.7467560553633206E-2</v>
      </c>
      <c r="DS83" s="11">
        <f t="shared" si="496"/>
        <v>5.0706133722445257E-2</v>
      </c>
      <c r="DT83" s="11">
        <f t="shared" si="496"/>
        <v>3.1445293125681895E-2</v>
      </c>
      <c r="DU83" s="11">
        <f t="shared" si="496"/>
        <v>4.5633775726101167E-2</v>
      </c>
      <c r="DV83" s="11">
        <f t="shared" si="496"/>
        <v>2.4189468843412332E-2</v>
      </c>
      <c r="DW83" s="11">
        <f t="shared" si="496"/>
        <v>2.150779040007178E-2</v>
      </c>
      <c r="DX83" s="11">
        <f t="shared" ref="DX83:FG83" si="497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97"/>
        <v>2.961364126915611E-2</v>
      </c>
      <c r="DZ83" s="11">
        <f t="shared" si="497"/>
        <v>2.8803823739046663E-2</v>
      </c>
      <c r="EA83" s="11">
        <f t="shared" si="497"/>
        <v>2.7630613741951304E-2</v>
      </c>
      <c r="EB83" s="11">
        <f t="shared" si="497"/>
        <v>2.2089149746192804E-2</v>
      </c>
      <c r="EC83" s="11">
        <f t="shared" si="497"/>
        <v>2.7160206417568666E-2</v>
      </c>
      <c r="ED83" s="11">
        <f t="shared" si="497"/>
        <v>1.764061496619207E-2</v>
      </c>
      <c r="EE83" s="11">
        <f t="shared" si="497"/>
        <v>2.2605790645879642E-2</v>
      </c>
      <c r="EF83" s="11">
        <f t="shared" si="497"/>
        <v>2.482848742241095E-2</v>
      </c>
      <c r="EG83" s="11">
        <f t="shared" si="497"/>
        <v>2.072043353522468E-2</v>
      </c>
      <c r="EH83" s="11">
        <f t="shared" si="497"/>
        <v>2.4394475674925475E-2</v>
      </c>
      <c r="EI83" s="11">
        <f t="shared" si="497"/>
        <v>3.3637071914907946E-2</v>
      </c>
      <c r="EJ83" s="11">
        <f t="shared" si="497"/>
        <v>2.2022678114963723E-2</v>
      </c>
      <c r="EK83" s="11">
        <f t="shared" si="497"/>
        <v>2.7159622907714898E-2</v>
      </c>
      <c r="EL83" s="11">
        <f t="shared" si="497"/>
        <v>3.256017232229258E-2</v>
      </c>
      <c r="EM83" s="11">
        <f t="shared" si="497"/>
        <v>3.7489418309348155E-2</v>
      </c>
      <c r="EN83" s="11">
        <f t="shared" si="497"/>
        <v>2.8528966079962803E-2</v>
      </c>
      <c r="EO83" s="11">
        <f t="shared" si="497"/>
        <v>3.1477546394673483E-2</v>
      </c>
      <c r="EP83" s="11">
        <f t="shared" si="497"/>
        <v>2.7852551777179491E-2</v>
      </c>
      <c r="EQ83" s="11">
        <f t="shared" si="497"/>
        <v>2.2902191341528599E-2</v>
      </c>
      <c r="ER83" s="11">
        <f t="shared" si="497"/>
        <v>2.6569480366799958E-2</v>
      </c>
      <c r="ES83" s="11">
        <f t="shared" si="497"/>
        <v>2.8146790858655235E-2</v>
      </c>
      <c r="ET83" s="11">
        <f t="shared" si="497"/>
        <v>2.5519801980198098E-2</v>
      </c>
      <c r="EU83" s="11">
        <f t="shared" si="497"/>
        <v>3.2125702976032455E-2</v>
      </c>
      <c r="EV83" s="11">
        <f t="shared" si="497"/>
        <v>2.4344043777185354E-2</v>
      </c>
      <c r="EW83" s="11">
        <f t="shared" si="497"/>
        <v>2.7988950528502698E-2</v>
      </c>
      <c r="EX83" s="11">
        <f t="shared" si="497"/>
        <v>1.9143218814541729E-2</v>
      </c>
      <c r="EY83" s="11">
        <f t="shared" si="497"/>
        <v>2.0788389880368685E-2</v>
      </c>
      <c r="EZ83" s="11">
        <f t="shared" si="497"/>
        <v>2.2435692176326238E-2</v>
      </c>
      <c r="FA83" s="11">
        <f t="shared" si="497"/>
        <v>2.3237848672122974E-2</v>
      </c>
      <c r="FB83" s="11">
        <f t="shared" si="497"/>
        <v>2.403640147727959E-2</v>
      </c>
      <c r="FC83" s="11">
        <f t="shared" si="497"/>
        <v>2.4707593599936128E-2</v>
      </c>
      <c r="FD83" s="11">
        <f t="shared" si="497"/>
        <v>2.6931378458786348E-2</v>
      </c>
      <c r="FE83" s="11">
        <f t="shared" si="497"/>
        <v>2.2684238430659809E-2</v>
      </c>
      <c r="FF83" s="11">
        <f t="shared" si="497"/>
        <v>2.0033327161636638E-2</v>
      </c>
      <c r="FG83" s="11">
        <f t="shared" si="497"/>
        <v>2.3469832280548886E-2</v>
      </c>
      <c r="FH83" s="11">
        <f t="shared" si="395"/>
        <v>2.4563270373326285E-2</v>
      </c>
      <c r="FI83" s="11">
        <f t="shared" si="396"/>
        <v>2.8111476544919523E-2</v>
      </c>
      <c r="FJ83" s="11">
        <f t="shared" si="397"/>
        <v>2.1904569485133196E-2</v>
      </c>
      <c r="FK83" s="11">
        <f t="shared" si="398"/>
        <v>2.3840514045637917E-2</v>
      </c>
      <c r="FL83" s="11">
        <f t="shared" si="399"/>
        <v>2.586012680634675E-2</v>
      </c>
      <c r="FM83" s="11">
        <f t="shared" si="400"/>
        <v>1.8965003372601874E-2</v>
      </c>
      <c r="FN83" s="11">
        <f t="shared" si="401"/>
        <v>1.9520305428122775E-2</v>
      </c>
      <c r="FO83" s="11">
        <f t="shared" si="402"/>
        <v>2.7979947452662079E-2</v>
      </c>
      <c r="FP83" s="11">
        <f t="shared" si="403"/>
        <v>3.9028187840596917E-2</v>
      </c>
      <c r="FQ83" s="11">
        <f t="shared" si="404"/>
        <v>2.2774824700294127E-2</v>
      </c>
      <c r="FR83" s="11">
        <f t="shared" si="405"/>
        <v>2.3097018535668479E-2</v>
      </c>
      <c r="FS83" s="11">
        <f t="shared" si="406"/>
        <v>2.2710691993839349E-2</v>
      </c>
      <c r="FT83" s="11">
        <f t="shared" si="407"/>
        <v>1.6935494524366268E-2</v>
      </c>
      <c r="FU83" s="11">
        <f t="shared" si="408"/>
        <v>2.0667437419622958E-2</v>
      </c>
      <c r="FV83" s="11">
        <f t="shared" si="409"/>
        <v>1.9370768212594758E-2</v>
      </c>
      <c r="FW83" s="11">
        <f t="shared" si="410"/>
        <v>1.9651909006916934E-2</v>
      </c>
      <c r="FX83" s="11">
        <f t="shared" si="411"/>
        <v>1.7901748542880958E-2</v>
      </c>
      <c r="FY83" s="11">
        <f t="shared" si="412"/>
        <v>2.1075424034644463E-2</v>
      </c>
      <c r="FZ83" s="11">
        <f t="shared" si="413"/>
        <v>1.9309158596640064E-2</v>
      </c>
      <c r="GA83" s="11">
        <f t="shared" si="414"/>
        <v>1.9567503842997658E-2</v>
      </c>
      <c r="GB83" s="11">
        <f t="shared" si="415"/>
        <v>1.8761194368240863E-2</v>
      </c>
      <c r="GC83" s="11">
        <f t="shared" si="416"/>
        <v>2.0941592762799166E-2</v>
      </c>
      <c r="GD83" s="11" t="e">
        <f t="shared" si="417"/>
        <v>#N/A</v>
      </c>
      <c r="GE83" s="11" t="e">
        <f t="shared" si="418"/>
        <v>#N/A</v>
      </c>
      <c r="GF83" s="11" t="e">
        <f t="shared" si="419"/>
        <v>#N/A</v>
      </c>
      <c r="GG83" s="11" t="e">
        <f t="shared" si="420"/>
        <v>#N/A</v>
      </c>
      <c r="GH83" s="11" t="e">
        <f t="shared" si="421"/>
        <v>#N/A</v>
      </c>
      <c r="GI83" s="11" t="e">
        <f t="shared" si="422"/>
        <v>#N/A</v>
      </c>
      <c r="GJ83" s="11" t="e">
        <f t="shared" si="423"/>
        <v>#N/A</v>
      </c>
      <c r="GK83" s="11" t="e">
        <f t="shared" si="424"/>
        <v>#N/A</v>
      </c>
      <c r="GL83" s="11" t="e">
        <f t="shared" si="425"/>
        <v>#N/A</v>
      </c>
      <c r="GM83" s="11" t="e">
        <f t="shared" si="426"/>
        <v>#N/A</v>
      </c>
    </row>
    <row r="84" spans="2:195" x14ac:dyDescent="0.55000000000000004">
      <c r="B84" t="str">
        <f>Infections!A84</f>
        <v>Iran</v>
      </c>
      <c r="C84" s="11" t="e">
        <v>#N/A</v>
      </c>
      <c r="D84" s="11">
        <f t="shared" ref="D84:AI84" si="498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98"/>
        <v>0</v>
      </c>
      <c r="F84" s="11">
        <f t="shared" si="498"/>
        <v>0</v>
      </c>
      <c r="G84" s="11">
        <f t="shared" si="498"/>
        <v>0</v>
      </c>
      <c r="H84" s="11">
        <f t="shared" si="498"/>
        <v>0</v>
      </c>
      <c r="I84" s="11">
        <f t="shared" si="498"/>
        <v>0</v>
      </c>
      <c r="J84" s="11">
        <f t="shared" si="498"/>
        <v>0</v>
      </c>
      <c r="K84" s="11">
        <f t="shared" si="498"/>
        <v>0</v>
      </c>
      <c r="L84" s="11">
        <f t="shared" si="498"/>
        <v>0</v>
      </c>
      <c r="M84" s="11">
        <f t="shared" si="498"/>
        <v>0</v>
      </c>
      <c r="N84" s="11">
        <f t="shared" si="498"/>
        <v>0</v>
      </c>
      <c r="O84" s="11">
        <f t="shared" si="498"/>
        <v>0</v>
      </c>
      <c r="P84" s="11">
        <f t="shared" si="498"/>
        <v>0</v>
      </c>
      <c r="Q84" s="11">
        <f t="shared" si="498"/>
        <v>0</v>
      </c>
      <c r="R84" s="11">
        <f t="shared" si="498"/>
        <v>0</v>
      </c>
      <c r="S84" s="11">
        <f t="shared" si="498"/>
        <v>0</v>
      </c>
      <c r="T84" s="11">
        <f t="shared" si="498"/>
        <v>0</v>
      </c>
      <c r="U84" s="11">
        <f t="shared" si="498"/>
        <v>0</v>
      </c>
      <c r="V84" s="11">
        <f t="shared" si="498"/>
        <v>0</v>
      </c>
      <c r="W84" s="11">
        <f t="shared" si="498"/>
        <v>0</v>
      </c>
      <c r="X84" s="11">
        <f t="shared" si="498"/>
        <v>0</v>
      </c>
      <c r="Y84" s="11">
        <f t="shared" si="498"/>
        <v>0</v>
      </c>
      <c r="Z84" s="11">
        <f t="shared" si="498"/>
        <v>0</v>
      </c>
      <c r="AA84" s="11">
        <f t="shared" si="498"/>
        <v>0</v>
      </c>
      <c r="AB84" s="11">
        <f t="shared" si="498"/>
        <v>0</v>
      </c>
      <c r="AC84" s="11">
        <f t="shared" si="498"/>
        <v>0</v>
      </c>
      <c r="AD84" s="11">
        <f t="shared" si="498"/>
        <v>0</v>
      </c>
      <c r="AE84" s="11">
        <f t="shared" si="498"/>
        <v>0</v>
      </c>
      <c r="AF84" s="11">
        <f t="shared" si="498"/>
        <v>1.5</v>
      </c>
      <c r="AG84" s="11">
        <f t="shared" si="498"/>
        <v>2.6</v>
      </c>
      <c r="AH84" s="11">
        <f t="shared" si="498"/>
        <v>0.55555555555555558</v>
      </c>
      <c r="AI84" s="11">
        <f t="shared" si="498"/>
        <v>0.53571428571428581</v>
      </c>
      <c r="AJ84" s="11">
        <f t="shared" ref="AJ84:BO84" si="499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99"/>
        <v>0.55737704918032782</v>
      </c>
      <c r="AL84" s="11">
        <f t="shared" si="499"/>
        <v>0.46315789473684221</v>
      </c>
      <c r="AM84" s="11">
        <f t="shared" si="499"/>
        <v>0.76258992805755388</v>
      </c>
      <c r="AN84" s="11">
        <f t="shared" si="499"/>
        <v>0.583673469387755</v>
      </c>
      <c r="AO84" s="11">
        <f t="shared" si="499"/>
        <v>0.52835051546391743</v>
      </c>
      <c r="AP84" s="11">
        <f t="shared" si="499"/>
        <v>0.64924114671163569</v>
      </c>
      <c r="AQ84" s="11">
        <f t="shared" si="499"/>
        <v>0.53476482617586907</v>
      </c>
      <c r="AR84" s="11">
        <f t="shared" si="499"/>
        <v>0.55629580279813462</v>
      </c>
      <c r="AS84" s="11">
        <f t="shared" si="499"/>
        <v>0.25085616438356162</v>
      </c>
      <c r="AT84" s="11">
        <f t="shared" si="499"/>
        <v>0.20225872689938407</v>
      </c>
      <c r="AU84" s="11">
        <f t="shared" si="499"/>
        <v>0.35126672359806443</v>
      </c>
      <c r="AV84" s="11">
        <f t="shared" si="499"/>
        <v>0.22666947545818417</v>
      </c>
      <c r="AW84" s="11">
        <f t="shared" si="499"/>
        <v>0.12759745835479985</v>
      </c>
      <c r="AX84" s="11">
        <f t="shared" si="499"/>
        <v>9.06183368869935E-2</v>
      </c>
      <c r="AY84" s="11">
        <f t="shared" si="499"/>
        <v>0.12302751012428437</v>
      </c>
      <c r="AZ84" s="11">
        <f t="shared" si="499"/>
        <v>0.11912459587167379</v>
      </c>
      <c r="BA84" s="11">
        <f t="shared" si="499"/>
        <v>0.11944444444444446</v>
      </c>
      <c r="BB84" s="11">
        <f t="shared" si="499"/>
        <v>0.12794044665012416</v>
      </c>
      <c r="BC84" s="11">
        <f t="shared" si="499"/>
        <v>0.12011615628299888</v>
      </c>
      <c r="BD84" s="11">
        <f t="shared" si="499"/>
        <v>9.4979967004477972E-2</v>
      </c>
      <c r="BE84" s="11">
        <f t="shared" si="499"/>
        <v>7.5548859233749432E-2</v>
      </c>
      <c r="BF84" s="11">
        <f t="shared" si="499"/>
        <v>7.8580481622306797E-2</v>
      </c>
      <c r="BG84" s="11">
        <f t="shared" si="499"/>
        <v>7.3721318572577132E-2</v>
      </c>
      <c r="BH84" s="11">
        <f t="shared" si="499"/>
        <v>6.0249985599907907E-2</v>
      </c>
      <c r="BI84" s="11">
        <f t="shared" si="499"/>
        <v>6.7202694627044091E-2</v>
      </c>
      <c r="BJ84" s="11">
        <f t="shared" si="499"/>
        <v>4.9175320708613413E-2</v>
      </c>
      <c r="BK84" s="11">
        <f t="shared" si="499"/>
        <v>4.9878699660359072E-2</v>
      </c>
      <c r="BL84" s="11">
        <f t="shared" si="499"/>
        <v>6.5209353914409851E-2</v>
      </c>
      <c r="BM84" s="11">
        <f t="shared" si="499"/>
        <v>7.6445832791010471E-2</v>
      </c>
      <c r="BN84" s="11">
        <f t="shared" si="499"/>
        <v>8.8912176050945035E-2</v>
      </c>
      <c r="BO84" s="11">
        <f t="shared" si="499"/>
        <v>8.8425805974016392E-2</v>
      </c>
      <c r="BP84" s="11">
        <f t="shared" ref="BP84:CP84" si="500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500"/>
        <v>9.5137943832735328E-2</v>
      </c>
      <c r="BR84" s="11">
        <f t="shared" si="500"/>
        <v>8.1930637144148166E-2</v>
      </c>
      <c r="BS84" s="11">
        <f t="shared" si="500"/>
        <v>8.3165835704403612E-2</v>
      </c>
      <c r="BT84" s="11">
        <f t="shared" si="500"/>
        <v>7.4948789010724104E-2</v>
      </c>
      <c r="BU84" s="11">
        <f t="shared" si="500"/>
        <v>6.6988005828942931E-2</v>
      </c>
      <c r="BV84" s="11">
        <f t="shared" si="500"/>
        <v>6.0408043199630113E-2</v>
      </c>
      <c r="BW84" s="11">
        <f t="shared" si="500"/>
        <v>5.3796465086787704E-2</v>
      </c>
      <c r="BX84" s="11">
        <f t="shared" si="500"/>
        <v>4.8135682454919726E-2</v>
      </c>
      <c r="BY84" s="11">
        <f t="shared" si="500"/>
        <v>4.4543709524065722E-2</v>
      </c>
      <c r="BZ84" s="11">
        <f t="shared" si="500"/>
        <v>3.9054717823652663E-2</v>
      </c>
      <c r="CA84" s="11">
        <f t="shared" si="500"/>
        <v>3.4528925619834672E-2</v>
      </c>
      <c r="CB84" s="11">
        <f t="shared" si="500"/>
        <v>3.1906565051366798E-2</v>
      </c>
      <c r="CC84" s="11">
        <f t="shared" si="500"/>
        <v>2.5299600532623145E-2</v>
      </c>
      <c r="CD84" s="11">
        <f t="shared" si="500"/>
        <v>2.9779522802778624E-2</v>
      </c>
      <c r="CE84" s="11">
        <f t="shared" si="500"/>
        <v>2.6938643829188091E-2</v>
      </c>
      <c r="CF84" s="11">
        <f t="shared" si="500"/>
        <v>2.3661625897842375E-2</v>
      </c>
      <c r="CG84" s="11">
        <f t="shared" si="500"/>
        <v>2.2556705632899021E-2</v>
      </c>
      <c r="CH84" s="11">
        <f t="shared" si="500"/>
        <v>2.1472518177973576E-2</v>
      </c>
      <c r="CI84" s="11">
        <f t="shared" si="500"/>
        <v>2.0193116711406667E-2</v>
      </c>
      <c r="CJ84" s="11">
        <f t="shared" si="500"/>
        <v>2.1023969419680766E-2</v>
      </c>
      <c r="CK84" s="11">
        <f t="shared" si="500"/>
        <v>1.9219180716712581E-2</v>
      </c>
      <c r="CL84" s="11">
        <f t="shared" si="500"/>
        <v>1.7284323345158059E-2</v>
      </c>
      <c r="CM84" s="11">
        <f t="shared" si="500"/>
        <v>1.6607310679131349E-2</v>
      </c>
      <c r="CN84" s="11">
        <f t="shared" si="500"/>
        <v>1.5739986133242567E-2</v>
      </c>
      <c r="CO84" s="11">
        <f t="shared" si="500"/>
        <v>1.5532004071612482E-2</v>
      </c>
      <c r="CP84" s="11">
        <f t="shared" si="500"/>
        <v>1.4079856607155383E-2</v>
      </c>
      <c r="CQ84" s="11">
        <f t="shared" si="430"/>
        <v>1.1977301269826546E-2</v>
      </c>
      <c r="CR84" s="11">
        <f t="shared" ref="CR84:DW84" si="501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501"/>
        <v>1.2858017552214385E-2</v>
      </c>
      <c r="CT84" s="11">
        <f t="shared" si="501"/>
        <v>1.2907487014150121E-2</v>
      </c>
      <c r="CU84" s="11">
        <f t="shared" si="501"/>
        <v>1.0952575678871757E-2</v>
      </c>
      <c r="CV84" s="11">
        <f t="shared" si="501"/>
        <v>1.2156725555361181E-2</v>
      </c>
      <c r="CW84" s="11">
        <f t="shared" si="501"/>
        <v>1.1589475503326785E-2</v>
      </c>
      <c r="CX84" s="11">
        <f t="shared" si="501"/>
        <v>1.0495745112484967E-2</v>
      </c>
      <c r="CY84" s="11">
        <f t="shared" si="501"/>
        <v>1.0629754860524088E-2</v>
      </c>
      <c r="CZ84" s="11">
        <f t="shared" si="501"/>
        <v>8.3850866737762431E-3</v>
      </c>
      <c r="DA84" s="11">
        <f t="shared" si="501"/>
        <v>1.0119442601194351E-2</v>
      </c>
      <c r="DB84" s="11">
        <f t="shared" si="501"/>
        <v>1.2553374938413464E-2</v>
      </c>
      <c r="DC84" s="11">
        <f t="shared" si="501"/>
        <v>1.3411457013391193E-2</v>
      </c>
      <c r="DD84" s="11">
        <f t="shared" si="501"/>
        <v>1.6805041512453656E-2</v>
      </c>
      <c r="DE84" s="11">
        <f t="shared" si="501"/>
        <v>1.4608952287260113E-2</v>
      </c>
      <c r="DF84" s="11">
        <f t="shared" si="501"/>
        <v>1.5087021864546468E-2</v>
      </c>
      <c r="DG84" s="11">
        <f t="shared" si="501"/>
        <v>1.4604884851610933E-2</v>
      </c>
      <c r="DH84" s="11">
        <f t="shared" si="501"/>
        <v>1.3020146864997084E-2</v>
      </c>
      <c r="DI84" s="11">
        <f t="shared" si="501"/>
        <v>1.5640827857959394E-2</v>
      </c>
      <c r="DJ84" s="11">
        <f t="shared" si="501"/>
        <v>1.3551598557912214E-2</v>
      </c>
      <c r="DK84" s="11">
        <f t="shared" si="501"/>
        <v>1.7676744878889927E-2</v>
      </c>
      <c r="DL84" s="11">
        <f t="shared" si="501"/>
        <v>1.6039033045021078E-2</v>
      </c>
      <c r="DM84" s="11">
        <f t="shared" si="501"/>
        <v>1.8352789152471294E-2</v>
      </c>
      <c r="DN84" s="11">
        <f t="shared" si="501"/>
        <v>1.5064088824109367E-2</v>
      </c>
      <c r="DO84" s="11">
        <f t="shared" si="501"/>
        <v>1.525440908169462E-2</v>
      </c>
      <c r="DP84" s="11">
        <f t="shared" si="501"/>
        <v>1.9085176126058645E-2</v>
      </c>
      <c r="DQ84" s="11">
        <f t="shared" si="501"/>
        <v>1.7233778532475652E-2</v>
      </c>
      <c r="DR84" s="11">
        <f t="shared" si="501"/>
        <v>1.8827797083537323E-2</v>
      </c>
      <c r="DS84" s="11">
        <f t="shared" si="501"/>
        <v>1.8842212226957367E-2</v>
      </c>
      <c r="DT84" s="11">
        <f t="shared" si="501"/>
        <v>1.7867497545248634E-2</v>
      </c>
      <c r="DU84" s="11">
        <f t="shared" si="501"/>
        <v>1.4196518093154697E-2</v>
      </c>
      <c r="DV84" s="11">
        <f t="shared" si="501"/>
        <v>1.6327019719744484E-2</v>
      </c>
      <c r="DW84" s="11">
        <f t="shared" si="501"/>
        <v>1.4907775182201988E-2</v>
      </c>
      <c r="DX84" s="11">
        <f t="shared" ref="DX84:FG84" si="502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502"/>
        <v>1.4909218627921828E-2</v>
      </c>
      <c r="DZ84" s="11">
        <f t="shared" si="502"/>
        <v>1.5947341285816208E-2</v>
      </c>
      <c r="EA84" s="11">
        <f t="shared" si="502"/>
        <v>1.9596938456297952E-2</v>
      </c>
      <c r="EB84" s="11">
        <f t="shared" si="502"/>
        <v>1.555894946409575E-2</v>
      </c>
      <c r="EC84" s="11">
        <f t="shared" si="502"/>
        <v>1.6891574353810057E-2</v>
      </c>
      <c r="ED84" s="11">
        <f t="shared" si="502"/>
        <v>1.966778022790594E-2</v>
      </c>
      <c r="EE84" s="11">
        <f t="shared" si="502"/>
        <v>2.0181941791576286E-2</v>
      </c>
      <c r="EF84" s="11">
        <f t="shared" si="502"/>
        <v>1.9890582754725106E-2</v>
      </c>
      <c r="EG84" s="11">
        <f t="shared" si="502"/>
        <v>2.2240752725643409E-2</v>
      </c>
      <c r="EH84" s="11">
        <f t="shared" si="502"/>
        <v>1.7568637000060949E-2</v>
      </c>
      <c r="EI84" s="11">
        <f t="shared" si="502"/>
        <v>1.3574146306444268E-2</v>
      </c>
      <c r="EJ84" s="11">
        <f t="shared" si="502"/>
        <v>1.3953076582558621E-2</v>
      </c>
      <c r="EK84" s="11">
        <f t="shared" si="502"/>
        <v>1.1892496027102961E-2</v>
      </c>
      <c r="EL84" s="11">
        <f t="shared" si="502"/>
        <v>1.2051866169634939E-2</v>
      </c>
      <c r="EM84" s="11">
        <f t="shared" si="502"/>
        <v>1.1430877579905241E-2</v>
      </c>
      <c r="EN84" s="11">
        <f t="shared" si="502"/>
        <v>1.2465015904416177E-2</v>
      </c>
      <c r="EO84" s="11">
        <f t="shared" si="502"/>
        <v>1.3149714691711667E-2</v>
      </c>
      <c r="EP84" s="11">
        <f t="shared" si="502"/>
        <v>1.3313244760991605E-2</v>
      </c>
      <c r="EQ84" s="11">
        <f t="shared" si="502"/>
        <v>1.3365413208618282E-2</v>
      </c>
      <c r="ER84" s="11">
        <f t="shared" si="502"/>
        <v>1.3066420526391509E-2</v>
      </c>
      <c r="ES84" s="11">
        <f t="shared" si="502"/>
        <v>1.349828309001655E-2</v>
      </c>
      <c r="ET84" s="11">
        <f t="shared" si="502"/>
        <v>1.3573132265289223E-2</v>
      </c>
      <c r="EU84" s="11">
        <f t="shared" si="502"/>
        <v>1.3309339608615245E-2</v>
      </c>
      <c r="EV84" s="11">
        <f t="shared" si="502"/>
        <v>1.3230658699600717E-2</v>
      </c>
      <c r="EW84" s="11">
        <f t="shared" si="502"/>
        <v>1.1594810797854738E-2</v>
      </c>
      <c r="EX84" s="11">
        <f t="shared" si="502"/>
        <v>1.1688978399083894E-2</v>
      </c>
      <c r="EY84" s="11">
        <f t="shared" si="502"/>
        <v>1.2554159022600375E-2</v>
      </c>
      <c r="EZ84" s="11">
        <f t="shared" si="502"/>
        <v>1.1781713046620901E-2</v>
      </c>
      <c r="FA84" s="11">
        <f t="shared" si="502"/>
        <v>1.2054102967090641E-2</v>
      </c>
      <c r="FB84" s="11">
        <f t="shared" si="502"/>
        <v>1.2211707239024649E-2</v>
      </c>
      <c r="FC84" s="11">
        <f t="shared" si="502"/>
        <v>1.2217800423996783E-2</v>
      </c>
      <c r="FD84" s="11">
        <f t="shared" si="502"/>
        <v>1.1280336572908833E-2</v>
      </c>
      <c r="FE84" s="11">
        <f t="shared" si="502"/>
        <v>1.1304387319465814E-2</v>
      </c>
      <c r="FF84" s="11">
        <f t="shared" si="502"/>
        <v>1.1389102210006774E-2</v>
      </c>
      <c r="FG84" s="11">
        <f t="shared" si="502"/>
        <v>1.0910059723363119E-2</v>
      </c>
      <c r="FH84" s="11">
        <f t="shared" si="395"/>
        <v>1.1196422767084435E-2</v>
      </c>
      <c r="FI84" s="11">
        <f t="shared" si="396"/>
        <v>1.151986655720183E-2</v>
      </c>
      <c r="FJ84" s="11">
        <f t="shared" si="397"/>
        <v>1.1019354727887176E-2</v>
      </c>
      <c r="FK84" s="11">
        <f t="shared" si="398"/>
        <v>1.0402286889040768E-2</v>
      </c>
      <c r="FL84" s="11">
        <f t="shared" si="399"/>
        <v>1.0761819083731972E-2</v>
      </c>
      <c r="FM84" s="11">
        <f t="shared" si="400"/>
        <v>1.0867666508621809E-2</v>
      </c>
      <c r="FN84" s="11">
        <f t="shared" si="401"/>
        <v>1.0849574780601667E-2</v>
      </c>
      <c r="FO84" s="11">
        <f t="shared" si="402"/>
        <v>1.0952915893328141E-2</v>
      </c>
      <c r="FP84" s="11">
        <f t="shared" si="403"/>
        <v>8.3702728491539258E-3</v>
      </c>
      <c r="FQ84" s="11">
        <f t="shared" si="404"/>
        <v>9.0314543755838361E-3</v>
      </c>
      <c r="FR84" s="11">
        <f t="shared" si="405"/>
        <v>9.4848053181386671E-3</v>
      </c>
      <c r="FS84" s="11">
        <f t="shared" si="406"/>
        <v>8.5686175362675865E-3</v>
      </c>
      <c r="FT84" s="11">
        <f t="shared" si="407"/>
        <v>9.1293144658244341E-3</v>
      </c>
      <c r="FU84" s="11">
        <f t="shared" si="408"/>
        <v>9.7091491688876541E-3</v>
      </c>
      <c r="FV84" s="11">
        <f t="shared" si="409"/>
        <v>9.1084894325501597E-3</v>
      </c>
      <c r="FW84" s="11">
        <f t="shared" si="410"/>
        <v>9.4496165345610006E-3</v>
      </c>
      <c r="FX84" s="11">
        <f t="shared" si="411"/>
        <v>8.9080771808687231E-3</v>
      </c>
      <c r="FY84" s="11">
        <f t="shared" si="412"/>
        <v>8.0388954869359264E-3</v>
      </c>
      <c r="FZ84" s="11">
        <f t="shared" si="413"/>
        <v>8.0336958682798443E-3</v>
      </c>
      <c r="GA84" s="11">
        <f t="shared" si="414"/>
        <v>8.8170409221732804E-3</v>
      </c>
      <c r="GB84" s="11">
        <f t="shared" si="415"/>
        <v>9.5039138022172676E-3</v>
      </c>
      <c r="GC84" s="11">
        <f t="shared" si="416"/>
        <v>9.2745681013675085E-3</v>
      </c>
      <c r="GD84" s="11" t="e">
        <f t="shared" si="417"/>
        <v>#N/A</v>
      </c>
      <c r="GE84" s="11" t="e">
        <f t="shared" si="418"/>
        <v>#N/A</v>
      </c>
      <c r="GF84" s="11" t="e">
        <f t="shared" si="419"/>
        <v>#N/A</v>
      </c>
      <c r="GG84" s="11" t="e">
        <f t="shared" si="420"/>
        <v>#N/A</v>
      </c>
      <c r="GH84" s="11" t="e">
        <f t="shared" si="421"/>
        <v>#N/A</v>
      </c>
      <c r="GI84" s="11" t="e">
        <f t="shared" si="422"/>
        <v>#N/A</v>
      </c>
      <c r="GJ84" s="11" t="e">
        <f t="shared" si="423"/>
        <v>#N/A</v>
      </c>
      <c r="GK84" s="11" t="e">
        <f t="shared" si="424"/>
        <v>#N/A</v>
      </c>
      <c r="GL84" s="11" t="e">
        <f t="shared" si="425"/>
        <v>#N/A</v>
      </c>
      <c r="GM84" s="11" t="e">
        <f t="shared" si="426"/>
        <v>#N/A</v>
      </c>
    </row>
    <row r="85" spans="2:195" x14ac:dyDescent="0.55000000000000004">
      <c r="B85" t="str">
        <f>Infections!A85</f>
        <v>Iraq</v>
      </c>
      <c r="C85" s="11" t="e">
        <v>#N/A</v>
      </c>
      <c r="D85" s="11">
        <f t="shared" ref="D85:AI85" si="503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503"/>
        <v>0</v>
      </c>
      <c r="F85" s="11">
        <f t="shared" si="503"/>
        <v>0</v>
      </c>
      <c r="G85" s="11">
        <f t="shared" si="503"/>
        <v>0</v>
      </c>
      <c r="H85" s="11">
        <f t="shared" si="503"/>
        <v>0</v>
      </c>
      <c r="I85" s="11">
        <f t="shared" si="503"/>
        <v>0</v>
      </c>
      <c r="J85" s="11">
        <f t="shared" si="503"/>
        <v>0</v>
      </c>
      <c r="K85" s="11">
        <f t="shared" si="503"/>
        <v>0</v>
      </c>
      <c r="L85" s="11">
        <f t="shared" si="503"/>
        <v>0</v>
      </c>
      <c r="M85" s="11">
        <f t="shared" si="503"/>
        <v>0</v>
      </c>
      <c r="N85" s="11">
        <f t="shared" si="503"/>
        <v>0</v>
      </c>
      <c r="O85" s="11">
        <f t="shared" si="503"/>
        <v>0</v>
      </c>
      <c r="P85" s="11">
        <f t="shared" si="503"/>
        <v>0</v>
      </c>
      <c r="Q85" s="11">
        <f t="shared" si="503"/>
        <v>0</v>
      </c>
      <c r="R85" s="11">
        <f t="shared" si="503"/>
        <v>0</v>
      </c>
      <c r="S85" s="11">
        <f t="shared" si="503"/>
        <v>0</v>
      </c>
      <c r="T85" s="11">
        <f t="shared" si="503"/>
        <v>0</v>
      </c>
      <c r="U85" s="11">
        <f t="shared" si="503"/>
        <v>0</v>
      </c>
      <c r="V85" s="11">
        <f t="shared" si="503"/>
        <v>0</v>
      </c>
      <c r="W85" s="11">
        <f t="shared" si="503"/>
        <v>0</v>
      </c>
      <c r="X85" s="11">
        <f t="shared" si="503"/>
        <v>0</v>
      </c>
      <c r="Y85" s="11">
        <f t="shared" si="503"/>
        <v>0</v>
      </c>
      <c r="Z85" s="11">
        <f t="shared" si="503"/>
        <v>0</v>
      </c>
      <c r="AA85" s="11">
        <f t="shared" si="503"/>
        <v>0</v>
      </c>
      <c r="AB85" s="11">
        <f t="shared" si="503"/>
        <v>0</v>
      </c>
      <c r="AC85" s="11">
        <f t="shared" si="503"/>
        <v>0</v>
      </c>
      <c r="AD85" s="11">
        <f t="shared" si="503"/>
        <v>0</v>
      </c>
      <c r="AE85" s="11">
        <f t="shared" si="503"/>
        <v>0</v>
      </c>
      <c r="AF85" s="11">
        <f t="shared" si="503"/>
        <v>0</v>
      </c>
      <c r="AG85" s="11">
        <f t="shared" si="503"/>
        <v>0</v>
      </c>
      <c r="AH85" s="11">
        <f t="shared" si="503"/>
        <v>0</v>
      </c>
      <c r="AI85" s="11">
        <f t="shared" si="503"/>
        <v>0</v>
      </c>
      <c r="AJ85" s="11">
        <f t="shared" ref="AJ85:BO85" si="504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504"/>
        <v>0</v>
      </c>
      <c r="AL85" s="11">
        <f t="shared" si="504"/>
        <v>4</v>
      </c>
      <c r="AM85" s="11">
        <f t="shared" si="504"/>
        <v>0.39999999999999991</v>
      </c>
      <c r="AN85" s="11">
        <f t="shared" si="504"/>
        <v>0</v>
      </c>
      <c r="AO85" s="11">
        <f t="shared" si="504"/>
        <v>0.85714285714285721</v>
      </c>
      <c r="AP85" s="11">
        <f t="shared" si="504"/>
        <v>0.46153846153846145</v>
      </c>
      <c r="AQ85" s="11">
        <f t="shared" si="504"/>
        <v>0.36842105263157898</v>
      </c>
      <c r="AR85" s="11">
        <f t="shared" si="504"/>
        <v>0.23076923076923084</v>
      </c>
      <c r="AS85" s="11">
        <f t="shared" si="504"/>
        <v>9.375E-2</v>
      </c>
      <c r="AT85" s="11">
        <f t="shared" si="504"/>
        <v>0</v>
      </c>
      <c r="AU85" s="11">
        <f t="shared" si="504"/>
        <v>0.14285714285714279</v>
      </c>
      <c r="AV85" s="11">
        <f t="shared" si="504"/>
        <v>0.35000000000000009</v>
      </c>
      <c r="AW85" s="11">
        <f t="shared" si="504"/>
        <v>0.11111111111111116</v>
      </c>
      <c r="AX85" s="11">
        <f t="shared" si="504"/>
        <v>0</v>
      </c>
      <c r="AY85" s="11">
        <f t="shared" si="504"/>
        <v>0.18333333333333335</v>
      </c>
      <c r="AZ85" s="11">
        <f t="shared" si="504"/>
        <v>0</v>
      </c>
      <c r="BA85" s="11">
        <f t="shared" si="504"/>
        <v>0</v>
      </c>
      <c r="BB85" s="11">
        <f t="shared" si="504"/>
        <v>0.42253521126760574</v>
      </c>
      <c r="BC85" s="11">
        <f t="shared" si="504"/>
        <v>8.9108910891089188E-2</v>
      </c>
      <c r="BD85" s="11">
        <f t="shared" si="504"/>
        <v>5.4545454545454453E-2</v>
      </c>
      <c r="BE85" s="11">
        <f t="shared" si="504"/>
        <v>6.8965517241379226E-2</v>
      </c>
      <c r="BF85" s="11">
        <f t="shared" si="504"/>
        <v>0.24193548387096775</v>
      </c>
      <c r="BG85" s="11">
        <f t="shared" si="504"/>
        <v>6.4935064935064846E-2</v>
      </c>
      <c r="BH85" s="11">
        <f t="shared" si="504"/>
        <v>0.1707317073170731</v>
      </c>
      <c r="BI85" s="11">
        <f t="shared" si="504"/>
        <v>8.3333333333333259E-2</v>
      </c>
      <c r="BJ85" s="11">
        <f t="shared" si="504"/>
        <v>2.8846153846153744E-2</v>
      </c>
      <c r="BK85" s="11">
        <f t="shared" si="504"/>
        <v>8.8785046728971917E-2</v>
      </c>
      <c r="BL85" s="11">
        <f t="shared" si="504"/>
        <v>0.14163090128755362</v>
      </c>
      <c r="BM85" s="11">
        <f t="shared" si="504"/>
        <v>0.18796992481203012</v>
      </c>
      <c r="BN85" s="11">
        <f t="shared" si="504"/>
        <v>9.4936708860759556E-2</v>
      </c>
      <c r="BO85" s="11">
        <f t="shared" si="504"/>
        <v>0.10404624277456653</v>
      </c>
      <c r="BP85" s="11">
        <f t="shared" ref="BP85:CP85" si="505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505"/>
        <v>0.10480349344978168</v>
      </c>
      <c r="BR85" s="11">
        <f t="shared" si="505"/>
        <v>8.10276679841897E-2</v>
      </c>
      <c r="BS85" s="11">
        <f t="shared" si="505"/>
        <v>0.15173674588665453</v>
      </c>
      <c r="BT85" s="11">
        <f t="shared" si="505"/>
        <v>0.10158730158730167</v>
      </c>
      <c r="BU85" s="11">
        <f t="shared" si="505"/>
        <v>4.8991354466858761E-2</v>
      </c>
      <c r="BV85" s="11">
        <f t="shared" si="505"/>
        <v>6.0439560439560447E-2</v>
      </c>
      <c r="BW85" s="11">
        <f t="shared" si="505"/>
        <v>6.2176165803108807E-2</v>
      </c>
      <c r="BX85" s="11">
        <f t="shared" si="505"/>
        <v>7.0731707317073234E-2</v>
      </c>
      <c r="BY85" s="11">
        <f t="shared" si="505"/>
        <v>9.4533029612756225E-2</v>
      </c>
      <c r="BZ85" s="11">
        <f t="shared" si="505"/>
        <v>7.2840790842872094E-2</v>
      </c>
      <c r="CA85" s="11">
        <f t="shared" si="505"/>
        <v>8.8263821532492681E-2</v>
      </c>
      <c r="CB85" s="11">
        <f t="shared" si="505"/>
        <v>7.1301247771835996E-2</v>
      </c>
      <c r="CC85" s="11">
        <f t="shared" si="505"/>
        <v>2.4958402662229595E-2</v>
      </c>
      <c r="CD85" s="11">
        <f t="shared" si="505"/>
        <v>3.8149350649350655E-2</v>
      </c>
      <c r="CE85" s="11">
        <f t="shared" si="505"/>
        <v>3.0492572322126765E-2</v>
      </c>
      <c r="CF85" s="11">
        <f t="shared" si="505"/>
        <v>2.5796661608497695E-2</v>
      </c>
      <c r="CG85" s="11">
        <f t="shared" si="505"/>
        <v>1.9230769230769162E-2</v>
      </c>
      <c r="CH85" s="11">
        <f t="shared" si="505"/>
        <v>1.59651669085632E-2</v>
      </c>
      <c r="CI85" s="11">
        <f t="shared" si="505"/>
        <v>1.0714285714285676E-2</v>
      </c>
      <c r="CJ85" s="11">
        <f t="shared" si="505"/>
        <v>1.3427561837455748E-2</v>
      </c>
      <c r="CK85" s="11">
        <f t="shared" si="505"/>
        <v>3.3472803347280422E-2</v>
      </c>
      <c r="CL85" s="11">
        <f t="shared" si="505"/>
        <v>2.0917678812415685E-2</v>
      </c>
      <c r="CM85" s="11">
        <f t="shared" si="505"/>
        <v>1.7184401850627973E-2</v>
      </c>
      <c r="CN85" s="11">
        <f t="shared" si="505"/>
        <v>2.2742040285899989E-2</v>
      </c>
      <c r="CO85" s="11">
        <f t="shared" si="505"/>
        <v>1.7789072426937835E-2</v>
      </c>
      <c r="CP85" s="11">
        <f t="shared" si="505"/>
        <v>1.8102372034956238E-2</v>
      </c>
      <c r="CQ85" s="11">
        <f t="shared" si="430"/>
        <v>2.8203556100551808E-2</v>
      </c>
      <c r="CR85" s="11">
        <f t="shared" ref="CR85:DW85" si="506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506"/>
        <v>3.2201405152224805E-2</v>
      </c>
      <c r="CT85" s="11">
        <f t="shared" si="506"/>
        <v>3.2331253545093697E-2</v>
      </c>
      <c r="CU85" s="11">
        <f t="shared" si="506"/>
        <v>1.4835164835164782E-2</v>
      </c>
      <c r="CV85" s="11">
        <f t="shared" si="506"/>
        <v>4.3854899837574512E-2</v>
      </c>
      <c r="CW85" s="11">
        <f t="shared" si="506"/>
        <v>3.890041493775942E-2</v>
      </c>
      <c r="CX85" s="11">
        <f t="shared" si="506"/>
        <v>4.0938592111832151E-2</v>
      </c>
      <c r="CY85" s="11">
        <f t="shared" si="506"/>
        <v>3.2613908872901609E-2</v>
      </c>
      <c r="CZ85" s="11">
        <f t="shared" si="506"/>
        <v>3.0654900139340358E-2</v>
      </c>
      <c r="DA85" s="11">
        <f t="shared" si="506"/>
        <v>3.4700315457413256E-2</v>
      </c>
      <c r="DB85" s="11">
        <f t="shared" si="506"/>
        <v>2.1777003484320545E-2</v>
      </c>
      <c r="DC85" s="11">
        <f t="shared" si="506"/>
        <v>3.6231884057970953E-2</v>
      </c>
      <c r="DD85" s="11">
        <f t="shared" si="506"/>
        <v>2.0156314273961362E-2</v>
      </c>
      <c r="DE85" s="11">
        <f t="shared" si="506"/>
        <v>2.5403225806451601E-2</v>
      </c>
      <c r="DF85" s="11">
        <f t="shared" si="506"/>
        <v>2.3594180102241458E-2</v>
      </c>
      <c r="DG85" s="11">
        <f t="shared" si="506"/>
        <v>2.9197080291970767E-2</v>
      </c>
      <c r="DH85" s="11">
        <f t="shared" si="506"/>
        <v>3.28480776409108E-2</v>
      </c>
      <c r="DI85" s="11">
        <f t="shared" si="506"/>
        <v>1.8431514275388583E-2</v>
      </c>
      <c r="DJ85" s="11">
        <f t="shared" si="506"/>
        <v>3.3711852377572793E-2</v>
      </c>
      <c r="DK85" s="11">
        <f t="shared" si="506"/>
        <v>4.0851355990387805E-2</v>
      </c>
      <c r="DL85" s="11">
        <f t="shared" si="506"/>
        <v>3.6609498680738817E-2</v>
      </c>
      <c r="DM85" s="11">
        <f t="shared" si="506"/>
        <v>1.5908367801463541E-2</v>
      </c>
      <c r="DN85" s="11">
        <f t="shared" si="506"/>
        <v>2.0983401190103335E-2</v>
      </c>
      <c r="DO85" s="11">
        <f t="shared" si="506"/>
        <v>4.4171779141104262E-2</v>
      </c>
      <c r="DP85" s="11">
        <f t="shared" si="506"/>
        <v>4.4065804935370156E-2</v>
      </c>
      <c r="DQ85" s="11">
        <f t="shared" si="506"/>
        <v>1.6038266741699392E-2</v>
      </c>
      <c r="DR85" s="11">
        <f t="shared" si="506"/>
        <v>3.1293270562171127E-2</v>
      </c>
      <c r="DS85" s="11">
        <f t="shared" si="506"/>
        <v>4.1084854994629438E-2</v>
      </c>
      <c r="DT85" s="11">
        <f t="shared" si="506"/>
        <v>2.2440030951766721E-2</v>
      </c>
      <c r="DU85" s="11">
        <f t="shared" si="506"/>
        <v>7.7699293642785161E-2</v>
      </c>
      <c r="DV85" s="11">
        <f t="shared" si="506"/>
        <v>4.6114232209737871E-2</v>
      </c>
      <c r="DW85" s="11">
        <f t="shared" si="506"/>
        <v>3.6473484000895118E-2</v>
      </c>
      <c r="DX85" s="11">
        <f t="shared" ref="DX85:FG85" si="507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507"/>
        <v>5.9199669966996771E-2</v>
      </c>
      <c r="DZ85" s="11">
        <f t="shared" si="507"/>
        <v>6.270691333982481E-2</v>
      </c>
      <c r="EA85" s="11">
        <f t="shared" si="507"/>
        <v>7.6232362103719975E-2</v>
      </c>
      <c r="EB85" s="11">
        <f t="shared" si="507"/>
        <v>5.2102843521198761E-2</v>
      </c>
      <c r="EC85" s="11">
        <f t="shared" si="507"/>
        <v>4.2078006149862457E-2</v>
      </c>
      <c r="ED85" s="11">
        <f t="shared" si="507"/>
        <v>6.6625252368380128E-2</v>
      </c>
      <c r="EE85" s="11">
        <f t="shared" si="507"/>
        <v>7.5567850902737321E-2</v>
      </c>
      <c r="EF85" s="11">
        <f t="shared" si="507"/>
        <v>0.10572627589007721</v>
      </c>
      <c r="EG85" s="11">
        <f t="shared" si="507"/>
        <v>8.2272282076395697E-2</v>
      </c>
      <c r="EH85" s="11">
        <f t="shared" si="507"/>
        <v>0.11380090497737561</v>
      </c>
      <c r="EI85" s="11">
        <f t="shared" si="507"/>
        <v>0.12715823684745065</v>
      </c>
      <c r="EJ85" s="11">
        <f t="shared" si="507"/>
        <v>0.11425482068841242</v>
      </c>
      <c r="EK85" s="11">
        <f t="shared" si="507"/>
        <v>9.0166585799773546E-2</v>
      </c>
      <c r="EL85" s="11">
        <f t="shared" si="507"/>
        <v>5.8378458571322511E-2</v>
      </c>
      <c r="EM85" s="11">
        <f t="shared" si="507"/>
        <v>8.0319596299411211E-2</v>
      </c>
      <c r="EN85" s="11">
        <f t="shared" si="507"/>
        <v>8.1808745296483742E-2</v>
      </c>
      <c r="EO85" s="11">
        <f t="shared" si="507"/>
        <v>6.56671664167916E-2</v>
      </c>
      <c r="EP85" s="11">
        <f t="shared" si="507"/>
        <v>6.6404051772650519E-2</v>
      </c>
      <c r="EQ85" s="11">
        <f t="shared" si="507"/>
        <v>6.6437994722955196E-2</v>
      </c>
      <c r="ER85" s="11">
        <f t="shared" si="507"/>
        <v>5.4728091444405935E-2</v>
      </c>
      <c r="ES85" s="11">
        <f t="shared" si="507"/>
        <v>6.4977715224020738E-2</v>
      </c>
      <c r="ET85" s="11">
        <f t="shared" si="507"/>
        <v>6.8458149779735633E-2</v>
      </c>
      <c r="EU85" s="11">
        <f t="shared" si="507"/>
        <v>6.0319947225200066E-2</v>
      </c>
      <c r="EV85" s="11">
        <f t="shared" si="507"/>
        <v>6.3576622467628408E-2</v>
      </c>
      <c r="EW85" s="11">
        <f t="shared" si="507"/>
        <v>6.8367943843228973E-2</v>
      </c>
      <c r="EX85" s="11">
        <f t="shared" si="507"/>
        <v>5.6327424543152427E-2</v>
      </c>
      <c r="EY85" s="11">
        <f t="shared" si="507"/>
        <v>5.8571983931579696E-2</v>
      </c>
      <c r="EZ85" s="11">
        <f t="shared" si="507"/>
        <v>5.5881992899987853E-2</v>
      </c>
      <c r="FA85" s="11">
        <f t="shared" si="507"/>
        <v>6.3764419453944621E-2</v>
      </c>
      <c r="FB85" s="11">
        <f t="shared" si="507"/>
        <v>6.6399651245163671E-2</v>
      </c>
      <c r="FC85" s="11">
        <f t="shared" si="507"/>
        <v>5.2479623904545303E-2</v>
      </c>
      <c r="FD85" s="11">
        <f t="shared" si="507"/>
        <v>5.0226980312188862E-2</v>
      </c>
      <c r="FE85" s="11">
        <f t="shared" si="507"/>
        <v>4.9466044103370077E-2</v>
      </c>
      <c r="FF85" s="11">
        <f t="shared" si="507"/>
        <v>3.8522532047046365E-2</v>
      </c>
      <c r="FG85" s="11">
        <f t="shared" si="507"/>
        <v>4.1526160632860298E-2</v>
      </c>
      <c r="FH85" s="11">
        <f t="shared" si="395"/>
        <v>4.9176322059093058E-2</v>
      </c>
      <c r="FI85" s="11">
        <f t="shared" si="396"/>
        <v>4.2388013353000575E-2</v>
      </c>
      <c r="FJ85" s="11">
        <f t="shared" si="397"/>
        <v>4.3047590675504566E-2</v>
      </c>
      <c r="FK85" s="11">
        <f t="shared" si="398"/>
        <v>4.1663691538736058E-2</v>
      </c>
      <c r="FL85" s="11">
        <f t="shared" si="399"/>
        <v>3.6415669876957768E-2</v>
      </c>
      <c r="FM85" s="11">
        <f t="shared" si="400"/>
        <v>2.9696258205327508E-2</v>
      </c>
      <c r="FN85" s="11">
        <f t="shared" si="401"/>
        <v>3.8956242472902414E-2</v>
      </c>
      <c r="FO85" s="11">
        <f t="shared" si="402"/>
        <v>4.2364105655244844E-2</v>
      </c>
      <c r="FP85" s="11">
        <f t="shared" si="403"/>
        <v>3.2175795498354143E-2</v>
      </c>
      <c r="FQ85" s="11">
        <f t="shared" si="404"/>
        <v>4.0912486352927546E-2</v>
      </c>
      <c r="FR85" s="11">
        <f t="shared" si="405"/>
        <v>3.7731162020425035E-2</v>
      </c>
      <c r="FS85" s="11">
        <f t="shared" si="406"/>
        <v>3.0747134079846861E-2</v>
      </c>
      <c r="FT85" s="11">
        <f t="shared" si="407"/>
        <v>2.8759063814414398E-2</v>
      </c>
      <c r="FU85" s="11">
        <f t="shared" si="408"/>
        <v>2.5359001693108452E-2</v>
      </c>
      <c r="FV85" s="11">
        <f t="shared" si="409"/>
        <v>2.5808187678119321E-2</v>
      </c>
      <c r="FW85" s="11">
        <f t="shared" si="410"/>
        <v>2.7197825127881048E-2</v>
      </c>
      <c r="FX85" s="11">
        <f t="shared" si="411"/>
        <v>2.3482843478664694E-2</v>
      </c>
      <c r="FY85" s="11">
        <f t="shared" si="412"/>
        <v>2.3238933436163789E-2</v>
      </c>
      <c r="FZ85" s="11">
        <f t="shared" si="413"/>
        <v>2.5604078918199935E-2</v>
      </c>
      <c r="GA85" s="11">
        <f t="shared" si="414"/>
        <v>2.3376202312763494E-2</v>
      </c>
      <c r="GB85" s="11">
        <f t="shared" si="415"/>
        <v>2.60420516828066E-2</v>
      </c>
      <c r="GC85" s="11">
        <f t="shared" si="416"/>
        <v>2.7851254129828362E-2</v>
      </c>
      <c r="GD85" s="11" t="e">
        <f t="shared" si="417"/>
        <v>#N/A</v>
      </c>
      <c r="GE85" s="11" t="e">
        <f t="shared" si="418"/>
        <v>#N/A</v>
      </c>
      <c r="GF85" s="11" t="e">
        <f t="shared" si="419"/>
        <v>#N/A</v>
      </c>
      <c r="GG85" s="11" t="e">
        <f t="shared" si="420"/>
        <v>#N/A</v>
      </c>
      <c r="GH85" s="11" t="e">
        <f t="shared" si="421"/>
        <v>#N/A</v>
      </c>
      <c r="GI85" s="11" t="e">
        <f t="shared" si="422"/>
        <v>#N/A</v>
      </c>
      <c r="GJ85" s="11" t="e">
        <f t="shared" si="423"/>
        <v>#N/A</v>
      </c>
      <c r="GK85" s="11" t="e">
        <f t="shared" si="424"/>
        <v>#N/A</v>
      </c>
      <c r="GL85" s="11" t="e">
        <f t="shared" si="425"/>
        <v>#N/A</v>
      </c>
      <c r="GM85" s="11" t="e">
        <f t="shared" si="426"/>
        <v>#N/A</v>
      </c>
    </row>
    <row r="86" spans="2:195" x14ac:dyDescent="0.55000000000000004">
      <c r="B86" t="str">
        <f>Infections!A86</f>
        <v>Ireland</v>
      </c>
      <c r="C86" s="11" t="e">
        <v>#N/A</v>
      </c>
      <c r="D86" s="11">
        <f t="shared" ref="D86:AI86" si="508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508"/>
        <v>0</v>
      </c>
      <c r="F86" s="11">
        <f t="shared" si="508"/>
        <v>0</v>
      </c>
      <c r="G86" s="11">
        <f t="shared" si="508"/>
        <v>0</v>
      </c>
      <c r="H86" s="11">
        <f t="shared" si="508"/>
        <v>0</v>
      </c>
      <c r="I86" s="11">
        <f t="shared" si="508"/>
        <v>0</v>
      </c>
      <c r="J86" s="11">
        <f t="shared" si="508"/>
        <v>0</v>
      </c>
      <c r="K86" s="11">
        <f t="shared" si="508"/>
        <v>0</v>
      </c>
      <c r="L86" s="11">
        <f t="shared" si="508"/>
        <v>0</v>
      </c>
      <c r="M86" s="11">
        <f t="shared" si="508"/>
        <v>0</v>
      </c>
      <c r="N86" s="11">
        <f t="shared" si="508"/>
        <v>0</v>
      </c>
      <c r="O86" s="11">
        <f t="shared" si="508"/>
        <v>0</v>
      </c>
      <c r="P86" s="11">
        <f t="shared" si="508"/>
        <v>0</v>
      </c>
      <c r="Q86" s="11">
        <f t="shared" si="508"/>
        <v>0</v>
      </c>
      <c r="R86" s="11">
        <f t="shared" si="508"/>
        <v>0</v>
      </c>
      <c r="S86" s="11">
        <f t="shared" si="508"/>
        <v>0</v>
      </c>
      <c r="T86" s="11">
        <f t="shared" si="508"/>
        <v>0</v>
      </c>
      <c r="U86" s="11">
        <f t="shared" si="508"/>
        <v>0</v>
      </c>
      <c r="V86" s="11">
        <f t="shared" si="508"/>
        <v>0</v>
      </c>
      <c r="W86" s="11">
        <f t="shared" si="508"/>
        <v>0</v>
      </c>
      <c r="X86" s="11">
        <f t="shared" si="508"/>
        <v>0</v>
      </c>
      <c r="Y86" s="11">
        <f t="shared" si="508"/>
        <v>0</v>
      </c>
      <c r="Z86" s="11">
        <f t="shared" si="508"/>
        <v>0</v>
      </c>
      <c r="AA86" s="11">
        <f t="shared" si="508"/>
        <v>0</v>
      </c>
      <c r="AB86" s="11">
        <f t="shared" si="508"/>
        <v>0</v>
      </c>
      <c r="AC86" s="11">
        <f t="shared" si="508"/>
        <v>0</v>
      </c>
      <c r="AD86" s="11">
        <f t="shared" si="508"/>
        <v>0</v>
      </c>
      <c r="AE86" s="11">
        <f t="shared" si="508"/>
        <v>0</v>
      </c>
      <c r="AF86" s="11">
        <f t="shared" si="508"/>
        <v>0</v>
      </c>
      <c r="AG86" s="11">
        <f t="shared" si="508"/>
        <v>0</v>
      </c>
      <c r="AH86" s="11">
        <f t="shared" si="508"/>
        <v>0</v>
      </c>
      <c r="AI86" s="11">
        <f t="shared" si="508"/>
        <v>0</v>
      </c>
      <c r="AJ86" s="11">
        <f t="shared" ref="AJ86:BO86" si="509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509"/>
        <v>0</v>
      </c>
      <c r="AL86" s="11">
        <f t="shared" si="509"/>
        <v>0</v>
      </c>
      <c r="AM86" s="11">
        <f t="shared" si="509"/>
        <v>0</v>
      </c>
      <c r="AN86" s="11">
        <f t="shared" si="509"/>
        <v>0</v>
      </c>
      <c r="AO86" s="11">
        <f t="shared" si="509"/>
        <v>0</v>
      </c>
      <c r="AP86" s="11">
        <f t="shared" si="509"/>
        <v>0</v>
      </c>
      <c r="AQ86" s="11">
        <f t="shared" si="509"/>
        <v>0</v>
      </c>
      <c r="AR86" s="11">
        <f t="shared" si="509"/>
        <v>1</v>
      </c>
      <c r="AS86" s="11">
        <f t="shared" si="509"/>
        <v>2</v>
      </c>
      <c r="AT86" s="11">
        <f t="shared" si="509"/>
        <v>0</v>
      </c>
      <c r="AU86" s="11">
        <f t="shared" si="509"/>
        <v>2</v>
      </c>
      <c r="AV86" s="11">
        <f t="shared" si="509"/>
        <v>0</v>
      </c>
      <c r="AW86" s="11">
        <f t="shared" si="509"/>
        <v>5.555555555555558E-2</v>
      </c>
      <c r="AX86" s="11">
        <f t="shared" si="509"/>
        <v>0.10526315789473695</v>
      </c>
      <c r="AY86" s="11">
        <f t="shared" si="509"/>
        <v>0.61904761904761907</v>
      </c>
      <c r="AZ86" s="11">
        <f t="shared" si="509"/>
        <v>0.26470588235294112</v>
      </c>
      <c r="BA86" s="11">
        <f t="shared" si="509"/>
        <v>0</v>
      </c>
      <c r="BB86" s="11">
        <f t="shared" si="509"/>
        <v>1.0930232558139537</v>
      </c>
      <c r="BC86" s="11">
        <f t="shared" si="509"/>
        <v>0.43333333333333335</v>
      </c>
      <c r="BD86" s="11">
        <f t="shared" si="509"/>
        <v>0</v>
      </c>
      <c r="BE86" s="11">
        <f t="shared" si="509"/>
        <v>0.31007751937984507</v>
      </c>
      <c r="BF86" s="11">
        <f t="shared" si="509"/>
        <v>0.31952662721893499</v>
      </c>
      <c r="BG86" s="11">
        <f t="shared" si="509"/>
        <v>0.3094170403587444</v>
      </c>
      <c r="BH86" s="11">
        <f t="shared" si="509"/>
        <v>0.90753424657534243</v>
      </c>
      <c r="BI86" s="11">
        <f t="shared" si="509"/>
        <v>0.22621184919210058</v>
      </c>
      <c r="BJ86" s="11">
        <f t="shared" si="509"/>
        <v>0.14934114202049775</v>
      </c>
      <c r="BK86" s="11">
        <f t="shared" si="509"/>
        <v>0.154140127388535</v>
      </c>
      <c r="BL86" s="11">
        <f t="shared" si="509"/>
        <v>0.24172185430463577</v>
      </c>
      <c r="BM86" s="11">
        <f t="shared" si="509"/>
        <v>0.18133333333333335</v>
      </c>
      <c r="BN86" s="11">
        <f t="shared" si="509"/>
        <v>0.17682468021068476</v>
      </c>
      <c r="BO86" s="11">
        <f t="shared" si="509"/>
        <v>0.16304347826086962</v>
      </c>
      <c r="BP86" s="11">
        <f t="shared" ref="BP86:CP86" si="510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510"/>
        <v>0.13861386138613851</v>
      </c>
      <c r="BR86" s="11">
        <f t="shared" si="510"/>
        <v>8.2815734989648115E-2</v>
      </c>
      <c r="BS86" s="11">
        <f t="shared" si="510"/>
        <v>0.11281070745697908</v>
      </c>
      <c r="BT86" s="11">
        <f t="shared" si="510"/>
        <v>0.11168384879725091</v>
      </c>
      <c r="BU86" s="11">
        <f t="shared" si="510"/>
        <v>6.5533230293663092E-2</v>
      </c>
      <c r="BV86" s="11">
        <f t="shared" si="510"/>
        <v>0.11662315056570938</v>
      </c>
      <c r="BW86" s="11">
        <f t="shared" si="510"/>
        <v>0.11015848272278506</v>
      </c>
      <c r="BX86" s="11">
        <f t="shared" si="510"/>
        <v>7.7463140650596785E-2</v>
      </c>
      <c r="BY86" s="11">
        <f t="shared" si="510"/>
        <v>8.4708948740225942E-2</v>
      </c>
      <c r="BZ86" s="11">
        <f t="shared" si="510"/>
        <v>7.4088906688025702E-2</v>
      </c>
      <c r="CA86" s="11">
        <f t="shared" si="510"/>
        <v>6.4317673378076146E-2</v>
      </c>
      <c r="CB86" s="11">
        <f t="shared" si="510"/>
        <v>6.3934139078647645E-2</v>
      </c>
      <c r="CC86" s="11">
        <f t="shared" si="510"/>
        <v>8.2318077049720051E-2</v>
      </c>
      <c r="CD86" s="11">
        <f t="shared" si="510"/>
        <v>0.23045330088226357</v>
      </c>
      <c r="CE86" s="11">
        <f t="shared" si="510"/>
        <v>0.10372110273210522</v>
      </c>
      <c r="CF86" s="11">
        <f t="shared" si="510"/>
        <v>8.142921146953408E-2</v>
      </c>
      <c r="CG86" s="11">
        <f t="shared" si="510"/>
        <v>0.10274469186949764</v>
      </c>
      <c r="CH86" s="11">
        <f t="shared" si="510"/>
        <v>7.8144078144078088E-2</v>
      </c>
      <c r="CI86" s="11">
        <f t="shared" si="510"/>
        <v>9.3039463367889264E-2</v>
      </c>
      <c r="CJ86" s="11">
        <f t="shared" si="510"/>
        <v>5.7703036582450018E-2</v>
      </c>
      <c r="CK86" s="11">
        <f t="shared" si="510"/>
        <v>5.3424760756536793E-2</v>
      </c>
      <c r="CL86" s="11">
        <f t="shared" si="510"/>
        <v>5.5650929899856871E-2</v>
      </c>
      <c r="CM86" s="11">
        <f t="shared" si="510"/>
        <v>3.3405610516330064E-2</v>
      </c>
      <c r="CN86" s="11">
        <f t="shared" si="510"/>
        <v>2.6293357812602558E-2</v>
      </c>
      <c r="CO86" s="11">
        <f t="shared" si="510"/>
        <v>2.4789164324048096E-2</v>
      </c>
      <c r="CP86" s="11">
        <f t="shared" si="510"/>
        <v>3.9339152119700849E-2</v>
      </c>
      <c r="CQ86" s="11">
        <f t="shared" si="430"/>
        <v>5.6145402195429295E-2</v>
      </c>
      <c r="CR86" s="11">
        <f t="shared" ref="CR86:DW86" si="511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511"/>
        <v>2.0732512098548206E-2</v>
      </c>
      <c r="CT86" s="11">
        <f t="shared" si="511"/>
        <v>3.7767361672323752E-2</v>
      </c>
      <c r="CU86" s="11">
        <f t="shared" si="511"/>
        <v>2.0039455923580141E-2</v>
      </c>
      <c r="CV86" s="11">
        <f t="shared" si="511"/>
        <v>1.1655130293159566E-2</v>
      </c>
      <c r="CW86" s="11">
        <f t="shared" si="511"/>
        <v>1.8916335463098122E-2</v>
      </c>
      <c r="CX86" s="11">
        <f t="shared" si="511"/>
        <v>1.7725769021873283E-2</v>
      </c>
      <c r="CY86" s="11">
        <f t="shared" si="511"/>
        <v>1.0721909567242394E-2</v>
      </c>
      <c r="CZ86" s="11">
        <f t="shared" si="511"/>
        <v>1.6464263428214831E-2</v>
      </c>
      <c r="DA86" s="11">
        <f t="shared" si="511"/>
        <v>1.558367963732521E-2</v>
      </c>
      <c r="DB86" s="11">
        <f t="shared" si="511"/>
        <v>1.2368641309401962E-2</v>
      </c>
      <c r="DC86" s="11">
        <f t="shared" si="511"/>
        <v>9.691346683813995E-3</v>
      </c>
      <c r="DD86" s="11">
        <f t="shared" si="511"/>
        <v>1.2054769594686876E-2</v>
      </c>
      <c r="DE86" s="11">
        <f t="shared" si="511"/>
        <v>6.1578568860123362E-3</v>
      </c>
      <c r="DF86" s="11">
        <f t="shared" si="511"/>
        <v>6.9689524234979316E-3</v>
      </c>
      <c r="DG86" s="11">
        <f t="shared" si="511"/>
        <v>9.715629297724071E-3</v>
      </c>
      <c r="DH86" s="11">
        <f t="shared" si="511"/>
        <v>1.0369068541300486E-2</v>
      </c>
      <c r="DI86" s="11">
        <f t="shared" si="511"/>
        <v>6.0445294833884056E-3</v>
      </c>
      <c r="DJ86" s="11">
        <f t="shared" si="511"/>
        <v>4.6250270153447293E-3</v>
      </c>
      <c r="DK86" s="11">
        <f t="shared" si="511"/>
        <v>6.8410635917734997E-3</v>
      </c>
      <c r="DL86" s="11">
        <f t="shared" si="511"/>
        <v>1.8204350241442624E-2</v>
      </c>
      <c r="DM86" s="11">
        <f t="shared" si="511"/>
        <v>5.4140261048389871E-3</v>
      </c>
      <c r="DN86" s="11">
        <f t="shared" si="511"/>
        <v>3.84037401903492E-3</v>
      </c>
      <c r="DO86" s="11">
        <f t="shared" si="511"/>
        <v>2.6613439787093185E-3</v>
      </c>
      <c r="DP86" s="11">
        <f t="shared" si="511"/>
        <v>3.6496350364962904E-3</v>
      </c>
      <c r="DQ86" s="11">
        <f t="shared" si="511"/>
        <v>2.1074380165289064E-3</v>
      </c>
      <c r="DR86" s="11">
        <f t="shared" si="511"/>
        <v>2.6390664302502476E-3</v>
      </c>
      <c r="DS86" s="11">
        <f t="shared" si="511"/>
        <v>3.125642607443968E-3</v>
      </c>
      <c r="DT86" s="11">
        <f t="shared" si="511"/>
        <v>4.7148538395309636E-3</v>
      </c>
      <c r="DU86" s="11">
        <f t="shared" si="511"/>
        <v>3.1012813188606714E-3</v>
      </c>
      <c r="DV86" s="11">
        <f t="shared" si="511"/>
        <v>2.3187698315840777E-3</v>
      </c>
      <c r="DW86" s="11">
        <f t="shared" si="511"/>
        <v>2.3945777020171199E-3</v>
      </c>
      <c r="DX86" s="11">
        <f t="shared" ref="DX86:FG86" si="512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512"/>
        <v>2.7491408934707806E-3</v>
      </c>
      <c r="DZ86" s="11">
        <f t="shared" si="512"/>
        <v>1.5320727331371575E-3</v>
      </c>
      <c r="EA86" s="11">
        <f t="shared" si="512"/>
        <v>1.4089609919085699E-3</v>
      </c>
      <c r="EB86" s="11">
        <f t="shared" si="512"/>
        <v>2.1305676153722253E-3</v>
      </c>
      <c r="EC86" s="11">
        <f t="shared" si="512"/>
        <v>2.4469493361145567E-3</v>
      </c>
      <c r="ED86" s="11">
        <f t="shared" si="512"/>
        <v>2.8811524609844152E-3</v>
      </c>
      <c r="EE86" s="11">
        <f t="shared" si="512"/>
        <v>1.5960418162963563E-4</v>
      </c>
      <c r="EF86" s="11">
        <f t="shared" si="512"/>
        <v>1.795260512247765E-3</v>
      </c>
      <c r="EG86" s="11">
        <f t="shared" si="512"/>
        <v>1.2345187368085764E-3</v>
      </c>
      <c r="EH86" s="11">
        <f t="shared" si="512"/>
        <v>8.3525574735499042E-4</v>
      </c>
      <c r="EI86" s="11">
        <f t="shared" si="512"/>
        <v>7.9481778802215075E-4</v>
      </c>
      <c r="EJ86" s="11">
        <f t="shared" si="512"/>
        <v>7.1476789897939597E-4</v>
      </c>
      <c r="EK86" s="11">
        <f t="shared" si="512"/>
        <v>2.3808579024642285E-4</v>
      </c>
      <c r="EL86" s="11">
        <f t="shared" si="512"/>
        <v>3.1737215852745138E-4</v>
      </c>
      <c r="EM86" s="11">
        <f t="shared" si="512"/>
        <v>6.3454293079523438E-4</v>
      </c>
      <c r="EN86" s="11">
        <f t="shared" si="512"/>
        <v>2.7743648686140432E-4</v>
      </c>
      <c r="EO86" s="11">
        <f t="shared" si="512"/>
        <v>4.7547349235288472E-4</v>
      </c>
      <c r="EP86" s="11">
        <f t="shared" si="512"/>
        <v>1.7821782178217838E-3</v>
      </c>
      <c r="EQ86" s="11">
        <f t="shared" si="512"/>
        <v>3.1626803716156004E-4</v>
      </c>
      <c r="ER86" s="11">
        <f t="shared" si="512"/>
        <v>7.1137809745880354E-4</v>
      </c>
      <c r="ES86" s="11">
        <f t="shared" si="512"/>
        <v>5.134078432922351E-4</v>
      </c>
      <c r="ET86" s="11">
        <f t="shared" si="512"/>
        <v>2.763085181969327E-4</v>
      </c>
      <c r="EU86" s="11">
        <f t="shared" si="512"/>
        <v>5.5246438577793988E-4</v>
      </c>
      <c r="EV86" s="11">
        <f t="shared" si="512"/>
        <v>5.1271938473673728E-4</v>
      </c>
      <c r="EW86" s="11">
        <f t="shared" si="512"/>
        <v>2.3651844843897152E-4</v>
      </c>
      <c r="EX86" s="11">
        <f t="shared" si="512"/>
        <v>1.9705210057541223E-4</v>
      </c>
      <c r="EY86" s="11">
        <f t="shared" si="512"/>
        <v>1.5761062295593931E-4</v>
      </c>
      <c r="EZ86" s="11">
        <f t="shared" si="512"/>
        <v>3.1517157152416431E-4</v>
      </c>
      <c r="FA86" s="11">
        <f t="shared" si="512"/>
        <v>1.9692016856365235E-4</v>
      </c>
      <c r="FB86" s="11">
        <f t="shared" si="512"/>
        <v>3.5438651756192208E-4</v>
      </c>
      <c r="FC86" s="11">
        <f t="shared" si="512"/>
        <v>3.5426097224955377E-4</v>
      </c>
      <c r="FD86" s="11">
        <f t="shared" si="512"/>
        <v>9.0501298496881155E-4</v>
      </c>
      <c r="FE86" s="11">
        <f t="shared" si="512"/>
        <v>7.8625624090999935E-5</v>
      </c>
      <c r="FF86" s="11">
        <f t="shared" si="512"/>
        <v>9.0412358976377227E-4</v>
      </c>
      <c r="FG86" s="11">
        <f t="shared" si="512"/>
        <v>4.3201633807243844E-4</v>
      </c>
      <c r="FH86" s="11">
        <f t="shared" si="395"/>
        <v>1.5702901110969947E-4</v>
      </c>
      <c r="FI86" s="11">
        <f t="shared" si="396"/>
        <v>4.7101307061270248E-4</v>
      </c>
      <c r="FJ86" s="11">
        <f t="shared" si="397"/>
        <v>3.5309349131007473E-4</v>
      </c>
      <c r="FK86" s="11">
        <f t="shared" si="398"/>
        <v>4.3140638481453664E-4</v>
      </c>
      <c r="FL86" s="11">
        <f t="shared" si="399"/>
        <v>7.0563330589212825E-4</v>
      </c>
      <c r="FM86" s="11">
        <f t="shared" si="400"/>
        <v>1.5669683080665742E-4</v>
      </c>
      <c r="FN86" s="11">
        <f t="shared" si="401"/>
        <v>2.7417649132432942E-4</v>
      </c>
      <c r="FO86" s="11">
        <f t="shared" si="402"/>
        <v>1.5662933667481838E-4</v>
      </c>
      <c r="FP86" s="11">
        <f t="shared" si="403"/>
        <v>9.0047764466372193E-4</v>
      </c>
      <c r="FQ86" s="11">
        <f t="shared" si="404"/>
        <v>9.3878349305698272E-4</v>
      </c>
      <c r="FR86" s="11">
        <f t="shared" si="405"/>
        <v>8.5974442143110785E-4</v>
      </c>
      <c r="FS86" s="11">
        <f t="shared" si="406"/>
        <v>6.6377728319855223E-4</v>
      </c>
      <c r="FT86" s="11">
        <f t="shared" si="407"/>
        <v>3.9019822069619181E-4</v>
      </c>
      <c r="FU86" s="11">
        <f t="shared" si="408"/>
        <v>1.2481472813792305E-3</v>
      </c>
      <c r="FV86" s="11">
        <f t="shared" si="409"/>
        <v>5.0642773665754426E-4</v>
      </c>
      <c r="FW86" s="11">
        <f t="shared" si="410"/>
        <v>5.8404392010280581E-4</v>
      </c>
      <c r="FX86" s="11">
        <f t="shared" si="411"/>
        <v>1.2452330920693644E-3</v>
      </c>
      <c r="FY86" s="11">
        <f t="shared" si="412"/>
        <v>7.7730275942489158E-4</v>
      </c>
      <c r="FZ86" s="11">
        <f t="shared" si="413"/>
        <v>3.8834951456312439E-4</v>
      </c>
      <c r="GA86" s="11">
        <f t="shared" si="414"/>
        <v>2.3291925465840357E-4</v>
      </c>
      <c r="GB86" s="11">
        <f t="shared" si="415"/>
        <v>1.3971900954745653E-3</v>
      </c>
      <c r="GC86" s="11">
        <f t="shared" si="416"/>
        <v>6.5886365398037938E-4</v>
      </c>
      <c r="GD86" s="11" t="e">
        <f t="shared" si="417"/>
        <v>#N/A</v>
      </c>
      <c r="GE86" s="11" t="e">
        <f t="shared" si="418"/>
        <v>#N/A</v>
      </c>
      <c r="GF86" s="11" t="e">
        <f t="shared" si="419"/>
        <v>#N/A</v>
      </c>
      <c r="GG86" s="11" t="e">
        <f t="shared" si="420"/>
        <v>#N/A</v>
      </c>
      <c r="GH86" s="11" t="e">
        <f t="shared" si="421"/>
        <v>#N/A</v>
      </c>
      <c r="GI86" s="11" t="e">
        <f t="shared" si="422"/>
        <v>#N/A</v>
      </c>
      <c r="GJ86" s="11" t="e">
        <f t="shared" si="423"/>
        <v>#N/A</v>
      </c>
      <c r="GK86" s="11" t="e">
        <f t="shared" si="424"/>
        <v>#N/A</v>
      </c>
      <c r="GL86" s="11" t="e">
        <f t="shared" si="425"/>
        <v>#N/A</v>
      </c>
      <c r="GM86" s="11" t="e">
        <f t="shared" si="426"/>
        <v>#N/A</v>
      </c>
    </row>
    <row r="87" spans="2:195" x14ac:dyDescent="0.55000000000000004">
      <c r="B87" t="str">
        <f>Infections!A87</f>
        <v>Israel</v>
      </c>
      <c r="C87" s="11" t="e">
        <v>#N/A</v>
      </c>
      <c r="D87" s="11">
        <f t="shared" ref="D87:AI87" si="513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513"/>
        <v>0</v>
      </c>
      <c r="F87" s="11">
        <f t="shared" si="513"/>
        <v>0</v>
      </c>
      <c r="G87" s="11">
        <f t="shared" si="513"/>
        <v>0</v>
      </c>
      <c r="H87" s="11">
        <f t="shared" si="513"/>
        <v>0</v>
      </c>
      <c r="I87" s="11">
        <f t="shared" si="513"/>
        <v>0</v>
      </c>
      <c r="J87" s="11">
        <f t="shared" si="513"/>
        <v>0</v>
      </c>
      <c r="K87" s="11">
        <f t="shared" si="513"/>
        <v>0</v>
      </c>
      <c r="L87" s="11">
        <f t="shared" si="513"/>
        <v>0</v>
      </c>
      <c r="M87" s="11">
        <f t="shared" si="513"/>
        <v>0</v>
      </c>
      <c r="N87" s="11">
        <f t="shared" si="513"/>
        <v>0</v>
      </c>
      <c r="O87" s="11">
        <f t="shared" si="513"/>
        <v>0</v>
      </c>
      <c r="P87" s="11">
        <f t="shared" si="513"/>
        <v>0</v>
      </c>
      <c r="Q87" s="11">
        <f t="shared" si="513"/>
        <v>0</v>
      </c>
      <c r="R87" s="11">
        <f t="shared" si="513"/>
        <v>0</v>
      </c>
      <c r="S87" s="11">
        <f t="shared" si="513"/>
        <v>0</v>
      </c>
      <c r="T87" s="11">
        <f t="shared" si="513"/>
        <v>0</v>
      </c>
      <c r="U87" s="11">
        <f t="shared" si="513"/>
        <v>0</v>
      </c>
      <c r="V87" s="11">
        <f t="shared" si="513"/>
        <v>0</v>
      </c>
      <c r="W87" s="11">
        <f t="shared" si="513"/>
        <v>0</v>
      </c>
      <c r="X87" s="11">
        <f t="shared" si="513"/>
        <v>0</v>
      </c>
      <c r="Y87" s="11">
        <f t="shared" si="513"/>
        <v>0</v>
      </c>
      <c r="Z87" s="11">
        <f t="shared" si="513"/>
        <v>0</v>
      </c>
      <c r="AA87" s="11">
        <f t="shared" si="513"/>
        <v>0</v>
      </c>
      <c r="AB87" s="11">
        <f t="shared" si="513"/>
        <v>0</v>
      </c>
      <c r="AC87" s="11">
        <f t="shared" si="513"/>
        <v>0</v>
      </c>
      <c r="AD87" s="11">
        <f t="shared" si="513"/>
        <v>0</v>
      </c>
      <c r="AE87" s="11">
        <f t="shared" si="513"/>
        <v>0</v>
      </c>
      <c r="AF87" s="11">
        <f t="shared" si="513"/>
        <v>0</v>
      </c>
      <c r="AG87" s="11">
        <f t="shared" si="513"/>
        <v>0</v>
      </c>
      <c r="AH87" s="11">
        <f t="shared" si="513"/>
        <v>0</v>
      </c>
      <c r="AI87" s="11">
        <f t="shared" si="513"/>
        <v>0</v>
      </c>
      <c r="AJ87" s="11">
        <f t="shared" ref="AJ87:BO87" si="514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514"/>
        <v>0</v>
      </c>
      <c r="AL87" s="11">
        <f t="shared" si="514"/>
        <v>1</v>
      </c>
      <c r="AM87" s="11">
        <f t="shared" si="514"/>
        <v>0.5</v>
      </c>
      <c r="AN87" s="11">
        <f t="shared" si="514"/>
        <v>0.33333333333333326</v>
      </c>
      <c r="AO87" s="11">
        <f t="shared" si="514"/>
        <v>0.75</v>
      </c>
      <c r="AP87" s="11">
        <f t="shared" si="514"/>
        <v>0.4285714285714286</v>
      </c>
      <c r="AQ87" s="11">
        <f t="shared" si="514"/>
        <v>0</v>
      </c>
      <c r="AR87" s="11">
        <f t="shared" si="514"/>
        <v>0.19999999999999996</v>
      </c>
      <c r="AS87" s="11">
        <f t="shared" si="514"/>
        <v>0.25</v>
      </c>
      <c r="AT87" s="11">
        <f t="shared" si="514"/>
        <v>0.33333333333333326</v>
      </c>
      <c r="AU87" s="11">
        <f t="shared" si="514"/>
        <v>0.85000000000000009</v>
      </c>
      <c r="AV87" s="11">
        <f t="shared" si="514"/>
        <v>0.16216216216216206</v>
      </c>
      <c r="AW87" s="11">
        <f t="shared" si="514"/>
        <v>0.41860465116279078</v>
      </c>
      <c r="AX87" s="11">
        <f t="shared" si="514"/>
        <v>0</v>
      </c>
      <c r="AY87" s="11">
        <f t="shared" si="514"/>
        <v>0.22950819672131151</v>
      </c>
      <c r="AZ87" s="11">
        <f t="shared" si="514"/>
        <v>5.3333333333333233E-2</v>
      </c>
      <c r="BA87" s="11">
        <f t="shared" si="514"/>
        <v>0.26582278481012667</v>
      </c>
      <c r="BB87" s="11">
        <f t="shared" si="514"/>
        <v>0.26</v>
      </c>
      <c r="BC87" s="11">
        <f t="shared" si="514"/>
        <v>0.23015873015873023</v>
      </c>
      <c r="BD87" s="11">
        <f t="shared" si="514"/>
        <v>0.37419354838709684</v>
      </c>
      <c r="BE87" s="11">
        <f t="shared" si="514"/>
        <v>2.3474178403755763E-2</v>
      </c>
      <c r="BF87" s="11">
        <f t="shared" si="514"/>
        <v>0.14678899082568808</v>
      </c>
      <c r="BG87" s="11">
        <f t="shared" si="514"/>
        <v>0.21599999999999997</v>
      </c>
      <c r="BH87" s="11">
        <f t="shared" si="514"/>
        <v>0.40460526315789469</v>
      </c>
      <c r="BI87" s="11">
        <f t="shared" si="514"/>
        <v>0.23887587822014056</v>
      </c>
      <c r="BJ87" s="11">
        <f t="shared" si="514"/>
        <v>0.34593572778827975</v>
      </c>
      <c r="BK87" s="11">
        <f t="shared" si="514"/>
        <v>0.24016853932584259</v>
      </c>
      <c r="BL87" s="11">
        <f t="shared" si="514"/>
        <v>0.21291053227633072</v>
      </c>
      <c r="BM87" s="11">
        <f t="shared" si="514"/>
        <v>0.15592903828197935</v>
      </c>
      <c r="BN87" s="11">
        <f t="shared" si="514"/>
        <v>0.91357027463651042</v>
      </c>
      <c r="BO87" s="11">
        <f t="shared" si="514"/>
        <v>0.13676656817222455</v>
      </c>
      <c r="BP87" s="11">
        <f t="shared" ref="BP87:CP87" si="515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515"/>
        <v>0.19242174629324538</v>
      </c>
      <c r="BR87" s="11">
        <f t="shared" si="515"/>
        <v>0.17352859906051399</v>
      </c>
      <c r="BS87" s="11">
        <f t="shared" si="515"/>
        <v>0.10548622557099119</v>
      </c>
      <c r="BT87" s="11">
        <f t="shared" si="515"/>
        <v>0.14121405750798721</v>
      </c>
      <c r="BU87" s="11">
        <f t="shared" si="515"/>
        <v>0.13699141470698017</v>
      </c>
      <c r="BV87" s="11">
        <f t="shared" si="515"/>
        <v>0.12557452396585678</v>
      </c>
      <c r="BW87" s="11">
        <f t="shared" si="515"/>
        <v>8.3272568178503814E-2</v>
      </c>
      <c r="BX87" s="11">
        <f t="shared" si="515"/>
        <v>5.6946688206785057E-2</v>
      </c>
      <c r="BY87" s="11">
        <f t="shared" si="515"/>
        <v>7.3748567061520776E-2</v>
      </c>
      <c r="BZ87" s="11">
        <f t="shared" si="515"/>
        <v>5.6227758007117545E-2</v>
      </c>
      <c r="CA87" s="11">
        <f t="shared" si="515"/>
        <v>3.8634321653189474E-2</v>
      </c>
      <c r="CB87" s="11">
        <f t="shared" si="515"/>
        <v>1.6868512110726597E-2</v>
      </c>
      <c r="CC87" s="11">
        <f t="shared" si="515"/>
        <v>5.997447894512975E-2</v>
      </c>
      <c r="CD87" s="11">
        <f t="shared" si="515"/>
        <v>4.4141252006420606E-2</v>
      </c>
      <c r="CE87" s="11">
        <f t="shared" si="515"/>
        <v>3.2186779400461107E-2</v>
      </c>
      <c r="CF87" s="11">
        <f t="shared" si="515"/>
        <v>3.7419715163362177E-2</v>
      </c>
      <c r="CG87" s="11">
        <f t="shared" si="515"/>
        <v>3.9569313593539768E-2</v>
      </c>
      <c r="CH87" s="11">
        <f t="shared" si="515"/>
        <v>3.9703089936129921E-2</v>
      </c>
      <c r="CI87" s="11">
        <f t="shared" si="515"/>
        <v>3.7771874481155487E-2</v>
      </c>
      <c r="CJ87" s="11">
        <f t="shared" si="515"/>
        <v>2.0558355331573575E-2</v>
      </c>
      <c r="CK87" s="11">
        <f t="shared" si="515"/>
        <v>1.7557610910801102E-2</v>
      </c>
      <c r="CL87" s="11">
        <f t="shared" si="515"/>
        <v>2.1799414574025677E-2</v>
      </c>
      <c r="CM87" s="11">
        <f t="shared" si="515"/>
        <v>1.7037316245759548E-2</v>
      </c>
      <c r="CN87" s="11">
        <f t="shared" si="515"/>
        <v>1.6455414720925043E-2</v>
      </c>
      <c r="CO87" s="11">
        <f t="shared" si="515"/>
        <v>1.6699482243127006E-2</v>
      </c>
      <c r="CP87" s="11">
        <f t="shared" si="515"/>
        <v>3.9879500788982947E-2</v>
      </c>
      <c r="CQ87" s="11">
        <f t="shared" si="430"/>
        <v>2.1037384466823017E-2</v>
      </c>
      <c r="CR87" s="11">
        <f t="shared" ref="CR87:DW87" si="516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516"/>
        <v>1.5938371629698578E-2</v>
      </c>
      <c r="CT87" s="11">
        <f t="shared" si="516"/>
        <v>9.4783631847299432E-3</v>
      </c>
      <c r="CU87" s="11">
        <f t="shared" si="516"/>
        <v>7.2524768503530179E-3</v>
      </c>
      <c r="CV87" s="11">
        <f t="shared" si="516"/>
        <v>1.1121825779492056E-2</v>
      </c>
      <c r="CW87" s="11">
        <f t="shared" si="516"/>
        <v>6.7395727365209268E-3</v>
      </c>
      <c r="CX87" s="11">
        <f t="shared" si="516"/>
        <v>7.0733863837311173E-3</v>
      </c>
      <c r="CY87" s="11">
        <f t="shared" si="516"/>
        <v>9.7203060328610036E-3</v>
      </c>
      <c r="CZ87" s="11">
        <f t="shared" si="516"/>
        <v>5.2170672629028303E-3</v>
      </c>
      <c r="DA87" s="11">
        <f t="shared" si="516"/>
        <v>1.4210688909483959E-3</v>
      </c>
      <c r="DB87" s="11">
        <f t="shared" si="516"/>
        <v>2.344521224086904E-3</v>
      </c>
      <c r="DC87" s="11">
        <f t="shared" si="516"/>
        <v>2.6468053674750802E-3</v>
      </c>
      <c r="DD87" s="11">
        <f t="shared" si="516"/>
        <v>1.2892135797164528E-3</v>
      </c>
      <c r="DE87" s="11">
        <f t="shared" si="516"/>
        <v>4.3531575720416882E-3</v>
      </c>
      <c r="DF87" s="11">
        <f t="shared" si="516"/>
        <v>3.3575483792198657E-3</v>
      </c>
      <c r="DG87" s="11">
        <f t="shared" si="516"/>
        <v>1.0951569724992893E-3</v>
      </c>
      <c r="DH87" s="11">
        <f t="shared" si="516"/>
        <v>1.3978363923665693E-3</v>
      </c>
      <c r="DI87" s="11">
        <f t="shared" si="516"/>
        <v>1.7600291315167382E-3</v>
      </c>
      <c r="DJ87" s="11">
        <f t="shared" si="516"/>
        <v>1.3934326911426709E-3</v>
      </c>
      <c r="DK87" s="11">
        <f t="shared" si="516"/>
        <v>1.1494948272732231E-3</v>
      </c>
      <c r="DL87" s="11">
        <f t="shared" si="516"/>
        <v>1.8733381677544791E-3</v>
      </c>
      <c r="DM87" s="11">
        <f t="shared" si="516"/>
        <v>6.0317268834064741E-4</v>
      </c>
      <c r="DN87" s="11">
        <f t="shared" si="516"/>
        <v>1.1453372716860866E-3</v>
      </c>
      <c r="DO87" s="11">
        <f t="shared" si="516"/>
        <v>5.4190751445082341E-4</v>
      </c>
      <c r="DP87" s="11">
        <f t="shared" si="516"/>
        <v>1.5646626948306874E-3</v>
      </c>
      <c r="DQ87" s="11">
        <f t="shared" si="516"/>
        <v>9.6136513849676142E-4</v>
      </c>
      <c r="DR87" s="11">
        <f t="shared" si="516"/>
        <v>4.8022090161481401E-4</v>
      </c>
      <c r="DS87" s="11">
        <f t="shared" si="516"/>
        <v>9.5998080038395273E-4</v>
      </c>
      <c r="DT87" s="11">
        <f t="shared" si="516"/>
        <v>4.1958880297299217E-4</v>
      </c>
      <c r="DU87" s="11">
        <f t="shared" si="516"/>
        <v>1.3181545835829755E-3</v>
      </c>
      <c r="DV87" s="11">
        <f t="shared" si="516"/>
        <v>2.9918621349933616E-4</v>
      </c>
      <c r="DW87" s="11">
        <f t="shared" si="516"/>
        <v>1.0169288747980954E-3</v>
      </c>
      <c r="DX87" s="11">
        <f t="shared" ref="DX87:FG87" si="517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517"/>
        <v>2.1483559109625183E-3</v>
      </c>
      <c r="DZ87" s="11">
        <f t="shared" si="517"/>
        <v>4.7043410945035724E-3</v>
      </c>
      <c r="EA87" s="11">
        <f t="shared" si="517"/>
        <v>6.8160265528687258E-3</v>
      </c>
      <c r="EB87" s="11">
        <f t="shared" si="517"/>
        <v>1.4717136633897177E-3</v>
      </c>
      <c r="EC87" s="11">
        <f t="shared" si="517"/>
        <v>3.4681401363743092E-3</v>
      </c>
      <c r="ED87" s="11">
        <f t="shared" si="517"/>
        <v>5.7407298928007222E-3</v>
      </c>
      <c r="EE87" s="11">
        <f t="shared" si="517"/>
        <v>6.7563632127671802E-3</v>
      </c>
      <c r="EF87" s="11">
        <f t="shared" si="517"/>
        <v>5.3225339890077272E-3</v>
      </c>
      <c r="EG87" s="11">
        <f t="shared" si="517"/>
        <v>6.7905852563734381E-3</v>
      </c>
      <c r="EH87" s="11">
        <f t="shared" si="517"/>
        <v>3.8296656187482014E-3</v>
      </c>
      <c r="EI87" s="11">
        <f t="shared" si="517"/>
        <v>1.0818813346999301E-2</v>
      </c>
      <c r="EJ87" s="11">
        <f t="shared" si="517"/>
        <v>6.2528165840469718E-3</v>
      </c>
      <c r="EK87" s="11">
        <f t="shared" si="517"/>
        <v>9.4608968258411696E-3</v>
      </c>
      <c r="EL87" s="11">
        <f t="shared" si="517"/>
        <v>8.2076308784382324E-3</v>
      </c>
      <c r="EM87" s="11">
        <f t="shared" si="517"/>
        <v>9.6259625962595852E-3</v>
      </c>
      <c r="EN87" s="11">
        <f t="shared" si="517"/>
        <v>1.1658948515390843E-2</v>
      </c>
      <c r="EO87" s="11">
        <f t="shared" si="517"/>
        <v>1.2170822338305687E-2</v>
      </c>
      <c r="EP87" s="11">
        <f t="shared" si="517"/>
        <v>9.4173982442138371E-3</v>
      </c>
      <c r="EQ87" s="11">
        <f t="shared" si="517"/>
        <v>4.3748682268607286E-3</v>
      </c>
      <c r="ER87" s="11">
        <f t="shared" si="517"/>
        <v>9.5512988716872638E-3</v>
      </c>
      <c r="ES87" s="11">
        <f t="shared" si="517"/>
        <v>1.3411654623901814E-2</v>
      </c>
      <c r="ET87" s="11">
        <f t="shared" si="517"/>
        <v>1.4773018722749498E-2</v>
      </c>
      <c r="EU87" s="11">
        <f t="shared" si="517"/>
        <v>1.2788758024566471E-2</v>
      </c>
      <c r="EV87" s="11">
        <f t="shared" si="517"/>
        <v>1.5122778997803898E-2</v>
      </c>
      <c r="EW87" s="11">
        <f t="shared" si="517"/>
        <v>1.4454987954176657E-2</v>
      </c>
      <c r="EX87" s="11">
        <f t="shared" si="517"/>
        <v>7.0275771821839417E-3</v>
      </c>
      <c r="EY87" s="11">
        <f t="shared" si="517"/>
        <v>1.4630859562999365E-2</v>
      </c>
      <c r="EZ87" s="11">
        <f t="shared" si="517"/>
        <v>2.0396546817190053E-2</v>
      </c>
      <c r="FA87" s="11">
        <f t="shared" si="517"/>
        <v>2.473038304202313E-2</v>
      </c>
      <c r="FB87" s="11">
        <f t="shared" si="517"/>
        <v>1.6149519143531021E-2</v>
      </c>
      <c r="FC87" s="11">
        <f t="shared" si="517"/>
        <v>1.7857142857142794E-2</v>
      </c>
      <c r="FD87" s="11">
        <f t="shared" si="517"/>
        <v>2.7236842105263115E-2</v>
      </c>
      <c r="FE87" s="11">
        <f t="shared" si="517"/>
        <v>1.4260706203834239E-2</v>
      </c>
      <c r="FF87" s="11">
        <f t="shared" si="517"/>
        <v>2.8878130919806289E-2</v>
      </c>
      <c r="FG87" s="11">
        <f t="shared" si="517"/>
        <v>3.2854629515977285E-2</v>
      </c>
      <c r="FH87" s="11">
        <f t="shared" si="395"/>
        <v>4.0128347330058656E-2</v>
      </c>
      <c r="FI87" s="11">
        <f t="shared" si="396"/>
        <v>3.0087214837948073E-2</v>
      </c>
      <c r="FJ87" s="11">
        <f t="shared" si="397"/>
        <v>3.7268458609087896E-2</v>
      </c>
      <c r="FK87" s="11">
        <f t="shared" si="398"/>
        <v>3.9743361254678256E-2</v>
      </c>
      <c r="FL87" s="11">
        <f t="shared" si="399"/>
        <v>2.7014055536510151E-2</v>
      </c>
      <c r="FM87" s="11">
        <f t="shared" si="400"/>
        <v>2.6403631751118262E-2</v>
      </c>
      <c r="FN87" s="11">
        <f t="shared" si="401"/>
        <v>4.790399687794733E-2</v>
      </c>
      <c r="FO87" s="11">
        <f t="shared" si="402"/>
        <v>4.1431320216001488E-2</v>
      </c>
      <c r="FP87" s="11">
        <f t="shared" si="403"/>
        <v>3.7786452901034107E-2</v>
      </c>
      <c r="FQ87" s="11">
        <f t="shared" si="404"/>
        <v>4.1378320172289929E-2</v>
      </c>
      <c r="FR87" s="11">
        <f t="shared" si="405"/>
        <v>3.3033695472343139E-2</v>
      </c>
      <c r="FS87" s="11">
        <f t="shared" si="406"/>
        <v>3.2190903267136362E-2</v>
      </c>
      <c r="FT87" s="11">
        <f t="shared" si="407"/>
        <v>5.0737005430566251E-2</v>
      </c>
      <c r="FU87" s="11">
        <f t="shared" si="408"/>
        <v>4.2528056704075556E-2</v>
      </c>
      <c r="FV87" s="11">
        <f t="shared" si="409"/>
        <v>4.3153918791312584E-2</v>
      </c>
      <c r="FW87" s="11">
        <f t="shared" si="410"/>
        <v>4.2341812256721179E-2</v>
      </c>
      <c r="FX87" s="11">
        <f t="shared" si="411"/>
        <v>3.0395796695542598E-2</v>
      </c>
      <c r="FY87" s="11">
        <f t="shared" si="412"/>
        <v>4.0160981057333789E-2</v>
      </c>
      <c r="FZ87" s="11">
        <f t="shared" si="413"/>
        <v>1.8717714980249101E-2</v>
      </c>
      <c r="GA87" s="11">
        <f t="shared" si="414"/>
        <v>3.4083000258505747E-2</v>
      </c>
      <c r="GB87" s="11">
        <f t="shared" si="415"/>
        <v>3.9209276387900616E-2</v>
      </c>
      <c r="GC87" s="11">
        <f t="shared" si="416"/>
        <v>3.780393027645168E-2</v>
      </c>
      <c r="GD87" s="11" t="e">
        <f t="shared" si="417"/>
        <v>#N/A</v>
      </c>
      <c r="GE87" s="11" t="e">
        <f t="shared" si="418"/>
        <v>#N/A</v>
      </c>
      <c r="GF87" s="11" t="e">
        <f t="shared" si="419"/>
        <v>#N/A</v>
      </c>
      <c r="GG87" s="11" t="e">
        <f t="shared" si="420"/>
        <v>#N/A</v>
      </c>
      <c r="GH87" s="11" t="e">
        <f t="shared" si="421"/>
        <v>#N/A</v>
      </c>
      <c r="GI87" s="11" t="e">
        <f t="shared" si="422"/>
        <v>#N/A</v>
      </c>
      <c r="GJ87" s="11" t="e">
        <f t="shared" si="423"/>
        <v>#N/A</v>
      </c>
      <c r="GK87" s="11" t="e">
        <f t="shared" si="424"/>
        <v>#N/A</v>
      </c>
      <c r="GL87" s="11" t="e">
        <f t="shared" si="425"/>
        <v>#N/A</v>
      </c>
      <c r="GM87" s="11" t="e">
        <f t="shared" si="426"/>
        <v>#N/A</v>
      </c>
    </row>
    <row r="88" spans="2:195" x14ac:dyDescent="0.55000000000000004">
      <c r="B88" t="str">
        <f>Infections!A88</f>
        <v>Italy</v>
      </c>
      <c r="C88" s="11" t="e">
        <v>#N/A</v>
      </c>
      <c r="D88" s="11">
        <f t="shared" ref="D88:AI88" si="518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518"/>
        <v>0</v>
      </c>
      <c r="F88" s="11">
        <f t="shared" si="518"/>
        <v>0</v>
      </c>
      <c r="G88" s="11">
        <f t="shared" si="518"/>
        <v>0</v>
      </c>
      <c r="H88" s="11">
        <f t="shared" si="518"/>
        <v>0</v>
      </c>
      <c r="I88" s="11">
        <f t="shared" si="518"/>
        <v>0</v>
      </c>
      <c r="J88" s="11">
        <f t="shared" si="518"/>
        <v>0</v>
      </c>
      <c r="K88" s="11">
        <f t="shared" si="518"/>
        <v>0</v>
      </c>
      <c r="L88" s="11">
        <f t="shared" si="518"/>
        <v>0</v>
      </c>
      <c r="M88" s="11">
        <f t="shared" si="518"/>
        <v>0</v>
      </c>
      <c r="N88" s="11">
        <f t="shared" si="518"/>
        <v>0</v>
      </c>
      <c r="O88" s="11">
        <f t="shared" si="518"/>
        <v>0</v>
      </c>
      <c r="P88" s="11">
        <f t="shared" si="518"/>
        <v>0</v>
      </c>
      <c r="Q88" s="11">
        <f t="shared" si="518"/>
        <v>0</v>
      </c>
      <c r="R88" s="11">
        <f t="shared" si="518"/>
        <v>0</v>
      </c>
      <c r="S88" s="11">
        <f t="shared" si="518"/>
        <v>0.5</v>
      </c>
      <c r="T88" s="11">
        <f t="shared" si="518"/>
        <v>0</v>
      </c>
      <c r="U88" s="11">
        <f t="shared" si="518"/>
        <v>0</v>
      </c>
      <c r="V88" s="11">
        <f t="shared" si="518"/>
        <v>0</v>
      </c>
      <c r="W88" s="11">
        <f t="shared" si="518"/>
        <v>0</v>
      </c>
      <c r="X88" s="11">
        <f t="shared" si="518"/>
        <v>0</v>
      </c>
      <c r="Y88" s="11">
        <f t="shared" si="518"/>
        <v>0</v>
      </c>
      <c r="Z88" s="11">
        <f t="shared" si="518"/>
        <v>0</v>
      </c>
      <c r="AA88" s="11">
        <f t="shared" si="518"/>
        <v>0</v>
      </c>
      <c r="AB88" s="11">
        <f t="shared" si="518"/>
        <v>0</v>
      </c>
      <c r="AC88" s="11">
        <f t="shared" si="518"/>
        <v>0</v>
      </c>
      <c r="AD88" s="11">
        <f t="shared" si="518"/>
        <v>0</v>
      </c>
      <c r="AE88" s="11">
        <f t="shared" si="518"/>
        <v>0</v>
      </c>
      <c r="AF88" s="11">
        <f t="shared" si="518"/>
        <v>0</v>
      </c>
      <c r="AG88" s="11">
        <f t="shared" si="518"/>
        <v>5.666666666666667</v>
      </c>
      <c r="AH88" s="11">
        <f t="shared" si="518"/>
        <v>2.1</v>
      </c>
      <c r="AI88" s="11">
        <f t="shared" si="518"/>
        <v>1.5</v>
      </c>
      <c r="AJ88" s="11">
        <f t="shared" ref="AJ88:BO88" si="519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519"/>
        <v>0.40611353711790388</v>
      </c>
      <c r="AL88" s="11">
        <f t="shared" si="519"/>
        <v>0.4068322981366459</v>
      </c>
      <c r="AM88" s="11">
        <f t="shared" si="519"/>
        <v>0.44591611479028703</v>
      </c>
      <c r="AN88" s="11">
        <f t="shared" si="519"/>
        <v>0.35572519083969456</v>
      </c>
      <c r="AO88" s="11">
        <f t="shared" si="519"/>
        <v>0.27027027027027017</v>
      </c>
      <c r="AP88" s="11">
        <f t="shared" si="519"/>
        <v>0.50177304964539005</v>
      </c>
      <c r="AQ88" s="11">
        <f t="shared" si="519"/>
        <v>0.20188902007083831</v>
      </c>
      <c r="AR88" s="11">
        <f t="shared" si="519"/>
        <v>0.22888015717092336</v>
      </c>
      <c r="AS88" s="11">
        <f t="shared" si="519"/>
        <v>0.23461231015187844</v>
      </c>
      <c r="AT88" s="11">
        <f t="shared" si="519"/>
        <v>0.24894787957267717</v>
      </c>
      <c r="AU88" s="11">
        <f t="shared" si="519"/>
        <v>0.2016588906168999</v>
      </c>
      <c r="AV88" s="11">
        <f t="shared" si="519"/>
        <v>0.26898188093183784</v>
      </c>
      <c r="AW88" s="11">
        <f t="shared" si="519"/>
        <v>0.25361210266870637</v>
      </c>
      <c r="AX88" s="11">
        <f t="shared" si="519"/>
        <v>0.24366101694915265</v>
      </c>
      <c r="AY88" s="11">
        <f t="shared" si="519"/>
        <v>0.10651984300043615</v>
      </c>
      <c r="AZ88" s="11">
        <f t="shared" si="519"/>
        <v>0.22790422701744006</v>
      </c>
      <c r="BA88" s="11">
        <f t="shared" si="519"/>
        <v>0.21272668913497039</v>
      </c>
      <c r="BB88" s="11">
        <f t="shared" si="519"/>
        <v>0.16853040428769939</v>
      </c>
      <c r="BC88" s="11">
        <f t="shared" si="519"/>
        <v>0.19801812004530017</v>
      </c>
      <c r="BD88" s="11">
        <f t="shared" si="519"/>
        <v>0.16968379259819444</v>
      </c>
      <c r="BE88" s="11">
        <f t="shared" si="519"/>
        <v>0.1306420980320846</v>
      </c>
      <c r="BF88" s="11">
        <f t="shared" si="519"/>
        <v>0.12601858470335947</v>
      </c>
      <c r="BG88" s="11">
        <f t="shared" si="519"/>
        <v>0.13353012124674657</v>
      </c>
      <c r="BH88" s="11">
        <f t="shared" si="519"/>
        <v>0.14902136476913164</v>
      </c>
      <c r="BI88" s="11">
        <f t="shared" si="519"/>
        <v>0.14587547215791408</v>
      </c>
      <c r="BJ88" s="11">
        <f t="shared" si="519"/>
        <v>0.1394483315965207</v>
      </c>
      <c r="BK88" s="11">
        <f t="shared" si="519"/>
        <v>0.10377393706372029</v>
      </c>
      <c r="BL88" s="11">
        <f t="shared" si="519"/>
        <v>8.0980080489702067E-2</v>
      </c>
      <c r="BM88" s="11">
        <f t="shared" si="519"/>
        <v>8.2109280898524872E-2</v>
      </c>
      <c r="BN88" s="11">
        <f t="shared" si="519"/>
        <v>7.5315138198219111E-2</v>
      </c>
      <c r="BO88" s="11">
        <f t="shared" si="519"/>
        <v>8.3389347457854868E-2</v>
      </c>
      <c r="BP88" s="11">
        <f t="shared" ref="BP88:CP88" si="520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520"/>
        <v>6.9065180697819528E-2</v>
      </c>
      <c r="BR88" s="11">
        <f t="shared" si="520"/>
        <v>5.6417077601868648E-2</v>
      </c>
      <c r="BS88" s="11">
        <f t="shared" si="520"/>
        <v>4.1458096612720041E-2</v>
      </c>
      <c r="BT88" s="11">
        <f t="shared" si="520"/>
        <v>3.9837230560552106E-2</v>
      </c>
      <c r="BU88" s="11">
        <f t="shared" si="520"/>
        <v>4.5201905626134353E-2</v>
      </c>
      <c r="BV88" s="11">
        <f t="shared" si="520"/>
        <v>4.2216072494438039E-2</v>
      </c>
      <c r="BW88" s="11">
        <f t="shared" si="520"/>
        <v>3.9785841967338254E-2</v>
      </c>
      <c r="BX88" s="11">
        <f t="shared" si="520"/>
        <v>4.0099476745641738E-2</v>
      </c>
      <c r="BY88" s="11">
        <f t="shared" si="520"/>
        <v>3.4629950574491364E-2</v>
      </c>
      <c r="BZ88" s="11">
        <f t="shared" si="520"/>
        <v>2.7910475540527946E-2</v>
      </c>
      <c r="CA88" s="11">
        <f t="shared" si="520"/>
        <v>2.2927716206326831E-2</v>
      </c>
      <c r="CB88" s="11">
        <f t="shared" si="520"/>
        <v>2.8292006549348825E-2</v>
      </c>
      <c r="CC88" s="11">
        <f t="shared" si="520"/>
        <v>3.0153060492605244E-2</v>
      </c>
      <c r="CD88" s="11">
        <f t="shared" si="520"/>
        <v>2.750894684806382E-2</v>
      </c>
      <c r="CE88" s="11">
        <f t="shared" si="520"/>
        <v>3.1807124416406429E-2</v>
      </c>
      <c r="CF88" s="11">
        <f t="shared" si="520"/>
        <v>2.6873140650550686E-2</v>
      </c>
      <c r="CG88" s="11">
        <f t="shared" si="520"/>
        <v>2.0164616949022385E-2</v>
      </c>
      <c r="CH88" s="11">
        <f t="shared" si="520"/>
        <v>1.8631359863587438E-2</v>
      </c>
      <c r="CI88" s="11">
        <f t="shared" si="520"/>
        <v>1.6413519767613627E-2</v>
      </c>
      <c r="CJ88" s="11">
        <f t="shared" si="520"/>
        <v>2.2923919953982574E-2</v>
      </c>
      <c r="CK88" s="11">
        <f t="shared" si="520"/>
        <v>2.06758572519401E-2</v>
      </c>
      <c r="CL88" s="11">
        <f t="shared" si="520"/>
        <v>2.0245427235928037E-2</v>
      </c>
      <c r="CM88" s="11">
        <f t="shared" si="520"/>
        <v>1.731988063095069E-2</v>
      </c>
      <c r="CN88" s="11">
        <f t="shared" si="520"/>
        <v>1.2605323737791441E-2</v>
      </c>
      <c r="CO88" s="11">
        <f t="shared" si="520"/>
        <v>1.5058379499856445E-2</v>
      </c>
      <c r="CP88" s="11">
        <f t="shared" si="520"/>
        <v>1.8319498578472038E-2</v>
      </c>
      <c r="CQ88" s="11">
        <f t="shared" si="430"/>
        <v>1.412503269683496E-2</v>
      </c>
      <c r="CR88" s="11">
        <f t="shared" ref="CR88:DW88" si="521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521"/>
        <v>1.2212814906162883E-2</v>
      </c>
      <c r="CT88" s="11">
        <f t="shared" si="521"/>
        <v>1.1896534955029736E-2</v>
      </c>
      <c r="CU88" s="11">
        <f t="shared" si="521"/>
        <v>8.7972682433286042E-3</v>
      </c>
      <c r="CV88" s="11">
        <f t="shared" si="521"/>
        <v>1.0485723168884853E-2</v>
      </c>
      <c r="CW88" s="11">
        <f t="shared" si="521"/>
        <v>1.0352100444157797E-2</v>
      </c>
      <c r="CX88" s="11">
        <f t="shared" si="521"/>
        <v>9.1949054722457735E-3</v>
      </c>
      <c r="CY88" s="11">
        <f t="shared" si="521"/>
        <v>9.5637657388434327E-3</v>
      </c>
      <c r="CZ88" s="11">
        <f t="shared" si="521"/>
        <v>9.1598048479473171E-3</v>
      </c>
      <c r="DA88" s="11">
        <f t="shared" si="521"/>
        <v>6.6355193762899223E-3</v>
      </c>
      <c r="DB88" s="11">
        <f t="shared" si="521"/>
        <v>5.7945016301483854E-3</v>
      </c>
      <c r="DC88" s="11">
        <f t="shared" si="521"/>
        <v>5.0722381073711187E-3</v>
      </c>
      <c r="DD88" s="11">
        <f t="shared" si="521"/>
        <v>6.7789289855548773E-3</v>
      </c>
      <c r="DE88" s="11">
        <f t="shared" si="521"/>
        <v>6.5327781326793843E-3</v>
      </c>
      <c r="DF88" s="11">
        <f t="shared" si="521"/>
        <v>6.1475599699802874E-3</v>
      </c>
      <c r="DG88" s="11">
        <f t="shared" si="521"/>
        <v>4.9865322190758565E-3</v>
      </c>
      <c r="DH88" s="11">
        <f t="shared" si="521"/>
        <v>3.674381952462058E-3</v>
      </c>
      <c r="DI88" s="11">
        <f t="shared" si="521"/>
        <v>3.3961747386679342E-3</v>
      </c>
      <c r="DJ88" s="11">
        <f t="shared" si="521"/>
        <v>6.3781196830046127E-3</v>
      </c>
      <c r="DK88" s="11">
        <f t="shared" si="521"/>
        <v>4.0141761897873884E-3</v>
      </c>
      <c r="DL88" s="11">
        <f t="shared" si="521"/>
        <v>4.4663761120915524E-3</v>
      </c>
      <c r="DM88" s="11">
        <f t="shared" si="521"/>
        <v>3.5365941119518407E-3</v>
      </c>
      <c r="DN88" s="11">
        <f t="shared" si="521"/>
        <v>3.9082564709560508E-3</v>
      </c>
      <c r="DO88" s="11">
        <f t="shared" si="521"/>
        <v>3.0032034169780175E-3</v>
      </c>
      <c r="DP88" s="11">
        <f t="shared" si="521"/>
        <v>2.000576662896103E-3</v>
      </c>
      <c r="DQ88" s="11">
        <f t="shared" si="521"/>
        <v>3.5991606385521457E-3</v>
      </c>
      <c r="DR88" s="11">
        <f t="shared" si="521"/>
        <v>2.9334050878035978E-3</v>
      </c>
      <c r="DS88" s="11">
        <f t="shared" si="521"/>
        <v>2.8236660157281435E-3</v>
      </c>
      <c r="DT88" s="11">
        <f t="shared" si="521"/>
        <v>2.859573870862997E-3</v>
      </c>
      <c r="DU88" s="11">
        <f t="shared" si="521"/>
        <v>2.925766865799595E-3</v>
      </c>
      <c r="DV88" s="11">
        <f t="shared" si="521"/>
        <v>2.3154709214352476E-3</v>
      </c>
      <c r="DW88" s="11">
        <f t="shared" si="521"/>
        <v>1.3051536165806787E-3</v>
      </c>
      <c r="DX88" s="11">
        <f t="shared" ref="DX88:FG88" si="522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522"/>
        <v>2.5330181518510297E-3</v>
      </c>
      <c r="DZ88" s="11">
        <f t="shared" si="522"/>
        <v>2.5655557911039573E-3</v>
      </c>
      <c r="EA88" s="11">
        <f t="shared" si="522"/>
        <v>2.2267101651907151E-3</v>
      </c>
      <c r="EB88" s="11">
        <f t="shared" si="522"/>
        <v>1.7911887292894058E-3</v>
      </c>
      <c r="EC88" s="11">
        <f t="shared" si="522"/>
        <v>1.4312484956846561E-3</v>
      </c>
      <c r="ED88" s="11">
        <f t="shared" si="522"/>
        <v>8.5838015081729502E-4</v>
      </c>
      <c r="EE88" s="11">
        <f t="shared" si="522"/>
        <v>1.3636539063539566E-3</v>
      </c>
      <c r="EF88" s="11">
        <f t="shared" si="522"/>
        <v>1.3746440271502625E-3</v>
      </c>
      <c r="EG88" s="11">
        <f t="shared" si="522"/>
        <v>7.5694076190147008E-4</v>
      </c>
      <c r="EH88" s="11">
        <f t="shared" si="522"/>
        <v>2.2135522385509088E-3</v>
      </c>
      <c r="EI88" s="11">
        <f t="shared" si="522"/>
        <v>1.1512337388235316E-3</v>
      </c>
      <c r="EJ88" s="11">
        <f t="shared" si="522"/>
        <v>8.3900835175310107E-4</v>
      </c>
      <c r="EK88" s="11">
        <f t="shared" si="522"/>
        <v>1.1914995021233832E-3</v>
      </c>
      <c r="EL88" s="11">
        <f t="shared" si="522"/>
        <v>1.2028323940189711E-3</v>
      </c>
      <c r="EM88" s="11">
        <f t="shared" si="522"/>
        <v>8.575273496036484E-4</v>
      </c>
      <c r="EN88" s="11">
        <f t="shared" si="522"/>
        <v>1.6075465615894569E-3</v>
      </c>
      <c r="EO88" s="11">
        <f t="shared" si="522"/>
        <v>6.9026263858185111E-4</v>
      </c>
      <c r="EP88" s="11">
        <f t="shared" si="522"/>
        <v>1.464209390406479E-3</v>
      </c>
      <c r="EQ88" s="11">
        <f t="shared" si="522"/>
        <v>1.4282635611089223E-3</v>
      </c>
      <c r="ER88" s="11">
        <f t="shared" si="522"/>
        <v>1.2701011439348875E-3</v>
      </c>
      <c r="ES88" s="11">
        <f t="shared" si="522"/>
        <v>8.8499304648315125E-4</v>
      </c>
      <c r="ET88" s="11">
        <f t="shared" si="522"/>
        <v>1.3810526315789495E-3</v>
      </c>
      <c r="EU88" s="11">
        <f t="shared" si="522"/>
        <v>1.3917621137964353E-3</v>
      </c>
      <c r="EV88" s="11">
        <f t="shared" si="522"/>
        <v>-6.2143358008726057E-4</v>
      </c>
      <c r="EW88" s="11">
        <f t="shared" si="522"/>
        <v>1.1091924322825797E-3</v>
      </c>
      <c r="EX88" s="11">
        <f t="shared" si="522"/>
        <v>9.4009023187502372E-4</v>
      </c>
      <c r="EY88" s="11">
        <f t="shared" si="522"/>
        <v>9.2662862318082517E-4</v>
      </c>
      <c r="EZ88" s="11">
        <f t="shared" si="522"/>
        <v>4.7335790884717177E-4</v>
      </c>
      <c r="FA88" s="11">
        <f t="shared" si="522"/>
        <v>2.4159140487285402E-3</v>
      </c>
      <c r="FB88" s="11">
        <f t="shared" si="522"/>
        <v>1.2363727496762511E-3</v>
      </c>
      <c r="FC88" s="11">
        <f t="shared" si="522"/>
        <v>1.0638031588696695E-3</v>
      </c>
      <c r="FD88" s="11">
        <f t="shared" si="522"/>
        <v>7.2928517550763239E-4</v>
      </c>
      <c r="FE88" s="11">
        <f t="shared" si="522"/>
        <v>7.2458939934039179E-4</v>
      </c>
      <c r="FF88" s="11">
        <f t="shared" si="522"/>
        <v>5.2432274978153615E-4</v>
      </c>
      <c r="FG88" s="11">
        <f t="shared" si="522"/>
        <v>5.905937546790696E-4</v>
      </c>
      <c r="FH88" s="11">
        <f t="shared" si="395"/>
        <v>7.5651140170762687E-4</v>
      </c>
      <c r="FI88" s="11">
        <f t="shared" si="396"/>
        <v>8.3485628841994952E-4</v>
      </c>
      <c r="FJ88" s="11">
        <f t="shared" si="397"/>
        <v>9.254609667124214E-4</v>
      </c>
      <c r="FK88" s="11">
        <f t="shared" si="398"/>
        <v>9.7435982486393513E-4</v>
      </c>
      <c r="FL88" s="11">
        <f t="shared" si="399"/>
        <v>7.9529780174714126E-4</v>
      </c>
      <c r="FM88" s="11">
        <f t="shared" si="400"/>
        <v>8.6088795626015902E-4</v>
      </c>
      <c r="FN88" s="11">
        <f t="shared" si="401"/>
        <v>5.6653943652062999E-4</v>
      </c>
      <c r="FO88" s="11">
        <f t="shared" si="402"/>
        <v>7.9766569128270071E-4</v>
      </c>
      <c r="FP88" s="11">
        <f t="shared" si="403"/>
        <v>8.8375339150692511E-4</v>
      </c>
      <c r="FQ88" s="11">
        <f t="shared" si="404"/>
        <v>1.1387876862392066E-3</v>
      </c>
      <c r="FR88" s="11">
        <f t="shared" si="405"/>
        <v>7.7481361199138732E-4</v>
      </c>
      <c r="FS88" s="11">
        <f t="shared" si="406"/>
        <v>9.6364901761325505E-4</v>
      </c>
      <c r="FT88" s="11">
        <f t="shared" si="407"/>
        <v>6.9529871102314011E-4</v>
      </c>
      <c r="FU88" s="11">
        <f t="shared" si="408"/>
        <v>4.6869218435219295E-4</v>
      </c>
      <c r="FV88" s="11">
        <f t="shared" si="409"/>
        <v>6.6572424222499649E-4</v>
      </c>
      <c r="FW88" s="11">
        <f t="shared" si="410"/>
        <v>9.4453524759141594E-4</v>
      </c>
      <c r="FX88" s="11">
        <f t="shared" si="411"/>
        <v>9.4774674237707579E-4</v>
      </c>
      <c r="FY88" s="11">
        <f t="shared" si="412"/>
        <v>1.0206298392816393E-3</v>
      </c>
      <c r="FZ88" s="11">
        <f t="shared" si="413"/>
        <v>8.926524060668406E-4</v>
      </c>
      <c r="GA88" s="11">
        <f t="shared" si="414"/>
        <v>7.7730593943559079E-4</v>
      </c>
      <c r="GB88" s="11">
        <f t="shared" si="415"/>
        <v>5.2325201124991949E-4</v>
      </c>
      <c r="GC88" s="11">
        <f t="shared" si="416"/>
        <v>1.1440151663724141E-3</v>
      </c>
      <c r="GD88" s="11" t="e">
        <f t="shared" si="417"/>
        <v>#N/A</v>
      </c>
      <c r="GE88" s="11" t="e">
        <f t="shared" si="418"/>
        <v>#N/A</v>
      </c>
      <c r="GF88" s="11" t="e">
        <f t="shared" si="419"/>
        <v>#N/A</v>
      </c>
      <c r="GG88" s="11" t="e">
        <f t="shared" si="420"/>
        <v>#N/A</v>
      </c>
      <c r="GH88" s="11" t="e">
        <f t="shared" si="421"/>
        <v>#N/A</v>
      </c>
      <c r="GI88" s="11" t="e">
        <f t="shared" si="422"/>
        <v>#N/A</v>
      </c>
      <c r="GJ88" s="11" t="e">
        <f t="shared" si="423"/>
        <v>#N/A</v>
      </c>
      <c r="GK88" s="11" t="e">
        <f t="shared" si="424"/>
        <v>#N/A</v>
      </c>
      <c r="GL88" s="11" t="e">
        <f t="shared" si="425"/>
        <v>#N/A</v>
      </c>
      <c r="GM88" s="11" t="e">
        <f t="shared" si="426"/>
        <v>#N/A</v>
      </c>
    </row>
    <row r="89" spans="2:195" x14ac:dyDescent="0.55000000000000004">
      <c r="B89" t="str">
        <f>Infections!A89</f>
        <v>Jamaica</v>
      </c>
      <c r="C89" s="11" t="e">
        <v>#N/A</v>
      </c>
      <c r="D89" s="11">
        <f t="shared" ref="D89:AI89" si="523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523"/>
        <v>0</v>
      </c>
      <c r="F89" s="11">
        <f t="shared" si="523"/>
        <v>0</v>
      </c>
      <c r="G89" s="11">
        <f t="shared" si="523"/>
        <v>0</v>
      </c>
      <c r="H89" s="11">
        <f t="shared" si="523"/>
        <v>0</v>
      </c>
      <c r="I89" s="11">
        <f t="shared" si="523"/>
        <v>0</v>
      </c>
      <c r="J89" s="11">
        <f t="shared" si="523"/>
        <v>0</v>
      </c>
      <c r="K89" s="11">
        <f t="shared" si="523"/>
        <v>0</v>
      </c>
      <c r="L89" s="11">
        <f t="shared" si="523"/>
        <v>0</v>
      </c>
      <c r="M89" s="11">
        <f t="shared" si="523"/>
        <v>0</v>
      </c>
      <c r="N89" s="11">
        <f t="shared" si="523"/>
        <v>0</v>
      </c>
      <c r="O89" s="11">
        <f t="shared" si="523"/>
        <v>0</v>
      </c>
      <c r="P89" s="11">
        <f t="shared" si="523"/>
        <v>0</v>
      </c>
      <c r="Q89" s="11">
        <f t="shared" si="523"/>
        <v>0</v>
      </c>
      <c r="R89" s="11">
        <f t="shared" si="523"/>
        <v>0</v>
      </c>
      <c r="S89" s="11">
        <f t="shared" si="523"/>
        <v>0</v>
      </c>
      <c r="T89" s="11">
        <f t="shared" si="523"/>
        <v>0</v>
      </c>
      <c r="U89" s="11">
        <f t="shared" si="523"/>
        <v>0</v>
      </c>
      <c r="V89" s="11">
        <f t="shared" si="523"/>
        <v>0</v>
      </c>
      <c r="W89" s="11">
        <f t="shared" si="523"/>
        <v>0</v>
      </c>
      <c r="X89" s="11">
        <f t="shared" si="523"/>
        <v>0</v>
      </c>
      <c r="Y89" s="11">
        <f t="shared" si="523"/>
        <v>0</v>
      </c>
      <c r="Z89" s="11">
        <f t="shared" si="523"/>
        <v>0</v>
      </c>
      <c r="AA89" s="11">
        <f t="shared" si="523"/>
        <v>0</v>
      </c>
      <c r="AB89" s="11">
        <f t="shared" si="523"/>
        <v>0</v>
      </c>
      <c r="AC89" s="11">
        <f t="shared" si="523"/>
        <v>0</v>
      </c>
      <c r="AD89" s="11">
        <f t="shared" si="523"/>
        <v>0</v>
      </c>
      <c r="AE89" s="11">
        <f t="shared" si="523"/>
        <v>0</v>
      </c>
      <c r="AF89" s="11">
        <f t="shared" si="523"/>
        <v>0</v>
      </c>
      <c r="AG89" s="11">
        <f t="shared" si="523"/>
        <v>0</v>
      </c>
      <c r="AH89" s="11">
        <f t="shared" si="523"/>
        <v>0</v>
      </c>
      <c r="AI89" s="11">
        <f t="shared" si="523"/>
        <v>0</v>
      </c>
      <c r="AJ89" s="11">
        <f t="shared" ref="AJ89:BO89" si="524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524"/>
        <v>0</v>
      </c>
      <c r="AL89" s="11">
        <f t="shared" si="524"/>
        <v>0</v>
      </c>
      <c r="AM89" s="11">
        <f t="shared" si="524"/>
        <v>0</v>
      </c>
      <c r="AN89" s="11">
        <f t="shared" si="524"/>
        <v>0</v>
      </c>
      <c r="AO89" s="11">
        <f t="shared" si="524"/>
        <v>0</v>
      </c>
      <c r="AP89" s="11">
        <f t="shared" si="524"/>
        <v>0</v>
      </c>
      <c r="AQ89" s="11">
        <f t="shared" si="524"/>
        <v>0</v>
      </c>
      <c r="AR89" s="11">
        <f t="shared" si="524"/>
        <v>0</v>
      </c>
      <c r="AS89" s="11">
        <f t="shared" si="524"/>
        <v>0</v>
      </c>
      <c r="AT89" s="11">
        <f t="shared" si="524"/>
        <v>0</v>
      </c>
      <c r="AU89" s="11">
        <f t="shared" si="524"/>
        <v>0</v>
      </c>
      <c r="AV89" s="11">
        <f t="shared" si="524"/>
        <v>0</v>
      </c>
      <c r="AW89" s="11">
        <f t="shared" si="524"/>
        <v>0</v>
      </c>
      <c r="AX89" s="11">
        <f t="shared" si="524"/>
        <v>0</v>
      </c>
      <c r="AY89" s="11">
        <f t="shared" si="524"/>
        <v>0</v>
      </c>
      <c r="AZ89" s="11">
        <f t="shared" si="524"/>
        <v>0</v>
      </c>
      <c r="BA89" s="11">
        <f t="shared" si="524"/>
        <v>1</v>
      </c>
      <c r="BB89" s="11">
        <f t="shared" si="524"/>
        <v>3</v>
      </c>
      <c r="BC89" s="11">
        <f t="shared" si="524"/>
        <v>0</v>
      </c>
      <c r="BD89" s="11">
        <f t="shared" si="524"/>
        <v>0.25</v>
      </c>
      <c r="BE89" s="11">
        <f t="shared" si="524"/>
        <v>0</v>
      </c>
      <c r="BF89" s="11">
        <f t="shared" si="524"/>
        <v>0.19999999999999996</v>
      </c>
      <c r="BG89" s="11">
        <f t="shared" si="524"/>
        <v>8.3333333333333259E-2</v>
      </c>
      <c r="BH89" s="11">
        <f t="shared" si="524"/>
        <v>0.15384615384615374</v>
      </c>
      <c r="BI89" s="11">
        <f t="shared" si="524"/>
        <v>6.6666666666666652E-2</v>
      </c>
      <c r="BJ89" s="11">
        <f t="shared" si="524"/>
        <v>0</v>
      </c>
      <c r="BK89" s="11">
        <f t="shared" si="524"/>
        <v>0.1875</v>
      </c>
      <c r="BL89" s="11">
        <f t="shared" si="524"/>
        <v>0</v>
      </c>
      <c r="BM89" s="11">
        <f t="shared" si="524"/>
        <v>0.10526315789473695</v>
      </c>
      <c r="BN89" s="11">
        <f t="shared" si="524"/>
        <v>0.23809523809523814</v>
      </c>
      <c r="BO89" s="11">
        <f t="shared" si="524"/>
        <v>0</v>
      </c>
      <c r="BP89" s="11">
        <f t="shared" ref="BP89:CP89" si="525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525"/>
        <v>0.15384615384615374</v>
      </c>
      <c r="BR89" s="11">
        <f t="shared" si="525"/>
        <v>6.6666666666666652E-2</v>
      </c>
      <c r="BS89" s="11">
        <f t="shared" si="525"/>
        <v>0.125</v>
      </c>
      <c r="BT89" s="11">
        <f t="shared" si="525"/>
        <v>0</v>
      </c>
      <c r="BU89" s="11">
        <f t="shared" si="525"/>
        <v>0.22222222222222232</v>
      </c>
      <c r="BV89" s="11">
        <f t="shared" si="525"/>
        <v>6.8181818181818121E-2</v>
      </c>
      <c r="BW89" s="11">
        <f t="shared" si="525"/>
        <v>0</v>
      </c>
      <c r="BX89" s="11">
        <f t="shared" si="525"/>
        <v>0.12765957446808507</v>
      </c>
      <c r="BY89" s="11">
        <f t="shared" si="525"/>
        <v>9.4339622641509413E-2</v>
      </c>
      <c r="BZ89" s="11">
        <f t="shared" si="525"/>
        <v>0</v>
      </c>
      <c r="CA89" s="11">
        <f t="shared" si="525"/>
        <v>8.6206896551724199E-2</v>
      </c>
      <c r="CB89" s="11">
        <f t="shared" si="525"/>
        <v>0</v>
      </c>
      <c r="CC89" s="11">
        <f t="shared" si="525"/>
        <v>0</v>
      </c>
      <c r="CD89" s="11">
        <f t="shared" si="525"/>
        <v>0</v>
      </c>
      <c r="CE89" s="11">
        <f t="shared" si="525"/>
        <v>3.1746031746031855E-2</v>
      </c>
      <c r="CF89" s="11">
        <f t="shared" si="525"/>
        <v>6.1538461538461542E-2</v>
      </c>
      <c r="CG89" s="11">
        <f t="shared" si="525"/>
        <v>5.7971014492753659E-2</v>
      </c>
      <c r="CH89" s="11">
        <f t="shared" si="525"/>
        <v>0</v>
      </c>
      <c r="CI89" s="11">
        <f t="shared" si="525"/>
        <v>0.71232876712328763</v>
      </c>
      <c r="CJ89" s="11">
        <f t="shared" si="525"/>
        <v>0.14399999999999991</v>
      </c>
      <c r="CK89" s="11">
        <f t="shared" si="525"/>
        <v>0</v>
      </c>
      <c r="CL89" s="11">
        <f t="shared" si="525"/>
        <v>0.13986013986013979</v>
      </c>
      <c r="CM89" s="11">
        <f t="shared" si="525"/>
        <v>6.1349693251533832E-2</v>
      </c>
      <c r="CN89" s="11">
        <f t="shared" si="525"/>
        <v>0.28901734104046239</v>
      </c>
      <c r="CO89" s="11">
        <f t="shared" si="525"/>
        <v>0</v>
      </c>
      <c r="CP89" s="11">
        <f t="shared" si="525"/>
        <v>4.4843049327354167E-2</v>
      </c>
      <c r="CQ89" s="11">
        <f t="shared" si="430"/>
        <v>0.10300429184549365</v>
      </c>
      <c r="CR89" s="11">
        <f t="shared" ref="CR89:DW89" si="526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526"/>
        <v>5.9027777777777679E-2</v>
      </c>
      <c r="CT89" s="11">
        <f t="shared" si="526"/>
        <v>0.14754098360655732</v>
      </c>
      <c r="CU89" s="11">
        <f t="shared" si="526"/>
        <v>4.0000000000000036E-2</v>
      </c>
      <c r="CV89" s="11">
        <f t="shared" si="526"/>
        <v>0</v>
      </c>
      <c r="CW89" s="11">
        <f t="shared" si="526"/>
        <v>8.7912087912087822E-2</v>
      </c>
      <c r="CX89" s="11">
        <f t="shared" si="526"/>
        <v>6.5656565656565746E-2</v>
      </c>
      <c r="CY89" s="11">
        <f t="shared" si="526"/>
        <v>2.3696682464454888E-2</v>
      </c>
      <c r="CZ89" s="11">
        <f t="shared" si="526"/>
        <v>7.17592592592593E-2</v>
      </c>
      <c r="DA89" s="11">
        <f t="shared" si="526"/>
        <v>1.2958963282937441E-2</v>
      </c>
      <c r="DB89" s="11">
        <f t="shared" si="526"/>
        <v>4.2643923240939241E-3</v>
      </c>
      <c r="DC89" s="11">
        <f t="shared" si="526"/>
        <v>4.2462845010615702E-3</v>
      </c>
      <c r="DD89" s="11">
        <f t="shared" si="526"/>
        <v>1.0570824524312794E-2</v>
      </c>
      <c r="DE89" s="11">
        <f t="shared" si="526"/>
        <v>2.0920502092050208E-2</v>
      </c>
      <c r="DF89" s="11">
        <f t="shared" si="526"/>
        <v>4.098360655737654E-3</v>
      </c>
      <c r="DG89" s="11">
        <f t="shared" si="526"/>
        <v>0</v>
      </c>
      <c r="DH89" s="11">
        <f t="shared" si="526"/>
        <v>2.4489795918367419E-2</v>
      </c>
      <c r="DI89" s="11">
        <f t="shared" si="526"/>
        <v>5.9760956175298752E-3</v>
      </c>
      <c r="DJ89" s="11">
        <f t="shared" si="526"/>
        <v>3.9603960396039639E-3</v>
      </c>
      <c r="DK89" s="11">
        <f t="shared" si="526"/>
        <v>3.9447731755424265E-3</v>
      </c>
      <c r="DL89" s="11">
        <f t="shared" si="526"/>
        <v>0</v>
      </c>
      <c r="DM89" s="11">
        <f t="shared" si="526"/>
        <v>3.9292730844793233E-3</v>
      </c>
      <c r="DN89" s="11">
        <f t="shared" si="526"/>
        <v>1.1741682974559797E-2</v>
      </c>
      <c r="DO89" s="11">
        <f t="shared" si="526"/>
        <v>5.8027079303675233E-3</v>
      </c>
      <c r="DP89" s="11">
        <f t="shared" si="526"/>
        <v>0</v>
      </c>
      <c r="DQ89" s="11">
        <f t="shared" si="526"/>
        <v>0</v>
      </c>
      <c r="DR89" s="11">
        <f t="shared" si="526"/>
        <v>1.7307692307692246E-2</v>
      </c>
      <c r="DS89" s="11">
        <f t="shared" si="526"/>
        <v>9.4517958412099201E-3</v>
      </c>
      <c r="DT89" s="11">
        <f t="shared" si="526"/>
        <v>1.8726591760299671E-2</v>
      </c>
      <c r="DU89" s="11">
        <f t="shared" si="526"/>
        <v>1.1029411764705843E-2</v>
      </c>
      <c r="DV89" s="11">
        <f t="shared" si="526"/>
        <v>3.6363636363636598E-3</v>
      </c>
      <c r="DW89" s="11">
        <f t="shared" si="526"/>
        <v>7.2463768115942351E-3</v>
      </c>
      <c r="DX89" s="11">
        <f t="shared" ref="DX89:FG89" si="527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527"/>
        <v>8.8652482269504507E-3</v>
      </c>
      <c r="DZ89" s="11">
        <f t="shared" si="527"/>
        <v>0</v>
      </c>
      <c r="EA89" s="11">
        <f t="shared" si="527"/>
        <v>1.0544815465729274E-2</v>
      </c>
      <c r="EB89" s="11">
        <f t="shared" si="527"/>
        <v>1.0434782608695681E-2</v>
      </c>
      <c r="EC89" s="11">
        <f t="shared" si="527"/>
        <v>8.6058519793459354E-3</v>
      </c>
      <c r="ED89" s="11">
        <f t="shared" si="527"/>
        <v>3.4129692832765013E-3</v>
      </c>
      <c r="EE89" s="11">
        <f t="shared" si="527"/>
        <v>3.4013605442175798E-3</v>
      </c>
      <c r="EF89" s="11">
        <f t="shared" si="527"/>
        <v>1.6949152542373724E-3</v>
      </c>
      <c r="EG89" s="11">
        <f t="shared" si="527"/>
        <v>0</v>
      </c>
      <c r="EH89" s="11">
        <f t="shared" si="527"/>
        <v>6.7681895093063549E-3</v>
      </c>
      <c r="EI89" s="11">
        <f t="shared" si="527"/>
        <v>1.6806722689075571E-3</v>
      </c>
      <c r="EJ89" s="11">
        <f t="shared" si="527"/>
        <v>3.3557046979866278E-3</v>
      </c>
      <c r="EK89" s="11">
        <f t="shared" si="527"/>
        <v>1.6722408026756952E-3</v>
      </c>
      <c r="EL89" s="11">
        <f t="shared" si="527"/>
        <v>1.001669449081799E-2</v>
      </c>
      <c r="EM89" s="11">
        <f t="shared" si="527"/>
        <v>0</v>
      </c>
      <c r="EN89" s="11">
        <f t="shared" si="527"/>
        <v>9.917355371900749E-3</v>
      </c>
      <c r="EO89" s="11">
        <f t="shared" si="527"/>
        <v>4.9099836333879043E-3</v>
      </c>
      <c r="EP89" s="11">
        <f t="shared" si="527"/>
        <v>1.6286644951140072E-3</v>
      </c>
      <c r="EQ89" s="11">
        <f t="shared" si="527"/>
        <v>3.2520325203251321E-3</v>
      </c>
      <c r="ER89" s="11">
        <f t="shared" si="527"/>
        <v>6.482982171799101E-3</v>
      </c>
      <c r="ES89" s="11">
        <f t="shared" si="527"/>
        <v>0</v>
      </c>
      <c r="ET89" s="11">
        <f t="shared" si="527"/>
        <v>8.0515297906602612E-3</v>
      </c>
      <c r="EU89" s="11">
        <f t="shared" si="527"/>
        <v>1.9169329073482455E-2</v>
      </c>
      <c r="EV89" s="11">
        <f t="shared" si="527"/>
        <v>2.1943573667711602E-2</v>
      </c>
      <c r="EW89" s="11">
        <f t="shared" si="527"/>
        <v>7.6687116564417845E-3</v>
      </c>
      <c r="EX89" s="11">
        <f t="shared" si="527"/>
        <v>3.0441400304415112E-3</v>
      </c>
      <c r="EY89" s="11">
        <f t="shared" si="527"/>
        <v>9.1047040971168336E-3</v>
      </c>
      <c r="EZ89" s="11">
        <f t="shared" si="527"/>
        <v>7.5187969924812581E-3</v>
      </c>
      <c r="FA89" s="11">
        <f t="shared" si="527"/>
        <v>1.1940298507462588E-2</v>
      </c>
      <c r="FB89" s="11">
        <f t="shared" si="527"/>
        <v>8.8495575221239076E-3</v>
      </c>
      <c r="FC89" s="11">
        <f t="shared" si="527"/>
        <v>2.9239766081872176E-3</v>
      </c>
      <c r="FD89" s="11">
        <f t="shared" si="527"/>
        <v>5.8309037900874383E-3</v>
      </c>
      <c r="FE89" s="11">
        <f t="shared" si="527"/>
        <v>8.6956521739129933E-3</v>
      </c>
      <c r="FF89" s="11">
        <f t="shared" si="527"/>
        <v>2.8735632183907178E-3</v>
      </c>
      <c r="FG89" s="11">
        <f t="shared" si="527"/>
        <v>5.7306590257879542E-3</v>
      </c>
      <c r="FH89" s="11">
        <f t="shared" si="395"/>
        <v>7.1225071225071712E-3</v>
      </c>
      <c r="FI89" s="11">
        <f t="shared" si="396"/>
        <v>1.1315417256011262E-2</v>
      </c>
      <c r="FJ89" s="11">
        <f t="shared" si="397"/>
        <v>8.3916083916084627E-3</v>
      </c>
      <c r="FK89" s="11">
        <f t="shared" si="398"/>
        <v>9.7087378640776656E-3</v>
      </c>
      <c r="FL89" s="11">
        <f t="shared" si="399"/>
        <v>5.494505494505475E-3</v>
      </c>
      <c r="FM89" s="11">
        <f t="shared" si="400"/>
        <v>6.830601092896238E-3</v>
      </c>
      <c r="FN89" s="11">
        <f t="shared" si="401"/>
        <v>1.0854816824966029E-2</v>
      </c>
      <c r="FO89" s="11">
        <f t="shared" si="402"/>
        <v>8.0536912751678624E-3</v>
      </c>
      <c r="FP89" s="11">
        <f t="shared" si="403"/>
        <v>2.6631158455392434E-3</v>
      </c>
      <c r="FQ89" s="11">
        <f t="shared" si="404"/>
        <v>0</v>
      </c>
      <c r="FR89" s="11">
        <f t="shared" si="405"/>
        <v>6.6401062416998613E-3</v>
      </c>
      <c r="FS89" s="11">
        <f t="shared" si="406"/>
        <v>0</v>
      </c>
      <c r="FT89" s="11">
        <f t="shared" si="407"/>
        <v>1.3192612137202797E-3</v>
      </c>
      <c r="FU89" s="11">
        <f t="shared" si="408"/>
        <v>3.9525691699604515E-3</v>
      </c>
      <c r="FV89" s="11">
        <f t="shared" si="409"/>
        <v>1.312335958005173E-3</v>
      </c>
      <c r="FW89" s="11">
        <f t="shared" si="410"/>
        <v>2.6212319790301919E-3</v>
      </c>
      <c r="FX89" s="11">
        <f t="shared" si="411"/>
        <v>3.9215686274509665E-3</v>
      </c>
      <c r="FY89" s="11">
        <f t="shared" si="412"/>
        <v>7.8125E-3</v>
      </c>
      <c r="FZ89" s="11">
        <f t="shared" si="413"/>
        <v>2.067183462532296E-2</v>
      </c>
      <c r="GA89" s="11">
        <f t="shared" si="414"/>
        <v>2.4050632911392311E-2</v>
      </c>
      <c r="GB89" s="11">
        <f t="shared" si="415"/>
        <v>1.2360939431397266E-3</v>
      </c>
      <c r="GC89" s="11">
        <f t="shared" si="416"/>
        <v>7.4074074074073071E-3</v>
      </c>
      <c r="GD89" s="11" t="e">
        <f t="shared" si="417"/>
        <v>#N/A</v>
      </c>
      <c r="GE89" s="11" t="e">
        <f t="shared" si="418"/>
        <v>#N/A</v>
      </c>
      <c r="GF89" s="11" t="e">
        <f t="shared" si="419"/>
        <v>#N/A</v>
      </c>
      <c r="GG89" s="11" t="e">
        <f t="shared" si="420"/>
        <v>#N/A</v>
      </c>
      <c r="GH89" s="11" t="e">
        <f t="shared" si="421"/>
        <v>#N/A</v>
      </c>
      <c r="GI89" s="11" t="e">
        <f t="shared" si="422"/>
        <v>#N/A</v>
      </c>
      <c r="GJ89" s="11" t="e">
        <f t="shared" si="423"/>
        <v>#N/A</v>
      </c>
      <c r="GK89" s="11" t="e">
        <f t="shared" si="424"/>
        <v>#N/A</v>
      </c>
      <c r="GL89" s="11" t="e">
        <f t="shared" si="425"/>
        <v>#N/A</v>
      </c>
      <c r="GM89" s="11" t="e">
        <f t="shared" si="426"/>
        <v>#N/A</v>
      </c>
    </row>
    <row r="90" spans="2:195" x14ac:dyDescent="0.55000000000000004">
      <c r="B90" t="str">
        <f>Infections!A90</f>
        <v>Japan</v>
      </c>
      <c r="C90" s="11" t="e">
        <v>#N/A</v>
      </c>
      <c r="D90" s="11">
        <f t="shared" ref="D90:AI90" si="528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528"/>
        <v>0</v>
      </c>
      <c r="F90" s="11">
        <f t="shared" si="528"/>
        <v>0</v>
      </c>
      <c r="G90" s="11">
        <f t="shared" si="528"/>
        <v>1</v>
      </c>
      <c r="H90" s="11">
        <f t="shared" si="528"/>
        <v>0</v>
      </c>
      <c r="I90" s="11">
        <f t="shared" si="528"/>
        <v>0.75</v>
      </c>
      <c r="J90" s="11">
        <f t="shared" si="528"/>
        <v>0</v>
      </c>
      <c r="K90" s="11">
        <f t="shared" si="528"/>
        <v>0.5714285714285714</v>
      </c>
      <c r="L90" s="11">
        <f t="shared" si="528"/>
        <v>0.36363636363636354</v>
      </c>
      <c r="M90" s="11">
        <f t="shared" si="528"/>
        <v>0.33333333333333326</v>
      </c>
      <c r="N90" s="11">
        <f t="shared" si="528"/>
        <v>0</v>
      </c>
      <c r="O90" s="11">
        <f t="shared" si="528"/>
        <v>0</v>
      </c>
      <c r="P90" s="11">
        <f t="shared" si="528"/>
        <v>0.10000000000000009</v>
      </c>
      <c r="Q90" s="11">
        <f t="shared" si="528"/>
        <v>4.5454545454545414E-2</v>
      </c>
      <c r="R90" s="11">
        <f t="shared" si="528"/>
        <v>0</v>
      </c>
      <c r="S90" s="11">
        <f t="shared" si="528"/>
        <v>0</v>
      </c>
      <c r="T90" s="11">
        <f t="shared" si="528"/>
        <v>4.3478260869565188E-2</v>
      </c>
      <c r="U90" s="11">
        <f t="shared" si="528"/>
        <v>0</v>
      </c>
      <c r="V90" s="11">
        <f t="shared" si="528"/>
        <v>8.3333333333333259E-2</v>
      </c>
      <c r="W90" s="11">
        <f t="shared" si="528"/>
        <v>3.8461538461538547E-2</v>
      </c>
      <c r="X90" s="11">
        <f t="shared" si="528"/>
        <v>3.7037037037036979E-2</v>
      </c>
      <c r="Y90" s="11">
        <f t="shared" si="528"/>
        <v>0.1785714285714286</v>
      </c>
      <c r="Z90" s="11">
        <f t="shared" si="528"/>
        <v>0.30303030303030298</v>
      </c>
      <c r="AA90" s="11">
        <f t="shared" si="528"/>
        <v>0.2558139534883721</v>
      </c>
      <c r="AB90" s="11">
        <f t="shared" si="528"/>
        <v>0.11111111111111116</v>
      </c>
      <c r="AC90" s="11">
        <f t="shared" si="528"/>
        <v>0.1166666666666667</v>
      </c>
      <c r="AD90" s="11">
        <f t="shared" si="528"/>
        <v>0.17910447761194037</v>
      </c>
      <c r="AE90" s="11">
        <f t="shared" si="528"/>
        <v>7.5949367088607556E-2</v>
      </c>
      <c r="AF90" s="11">
        <f t="shared" si="528"/>
        <v>0.11764705882352944</v>
      </c>
      <c r="AG90" s="11">
        <f t="shared" si="528"/>
        <v>0.17894736842105252</v>
      </c>
      <c r="AH90" s="11">
        <f t="shared" si="528"/>
        <v>0.22321428571428581</v>
      </c>
      <c r="AI90" s="11">
        <f t="shared" si="528"/>
        <v>8.7591240875912302E-2</v>
      </c>
      <c r="AJ90" s="11">
        <f t="shared" ref="AJ90:BO90" si="529">IF(INDEX(_Inf_Data,MATCH($B90,_Inf_Country,0),MATCH(AI$3,_Inf_Day,0))&lt;&gt;0,INDEX(_Inf_Data,MATCH($B90,_Inf_Country,0),MATCH(AJ$3,_Inf_Day,0))/INDEX(_Inf_Data,MATCH($B90,_Inf_Country,0),MATCH(AI$3,_Inf_Day,0))-1,0)</f>
        <v>7.3825503355704702E-2</v>
      </c>
      <c r="AK90" s="11">
        <f t="shared" si="529"/>
        <v>8.1250000000000044E-2</v>
      </c>
      <c r="AL90" s="11">
        <f t="shared" si="529"/>
        <v>0.10982658959537561</v>
      </c>
      <c r="AM90" s="11">
        <f t="shared" si="529"/>
        <v>0.13541666666666674</v>
      </c>
      <c r="AN90" s="11">
        <f t="shared" si="529"/>
        <v>8.256880733944949E-2</v>
      </c>
      <c r="AO90" s="11">
        <f t="shared" si="529"/>
        <v>3.8135593220338881E-2</v>
      </c>
      <c r="AP90" s="11">
        <f t="shared" si="529"/>
        <v>5.7142857142857162E-2</v>
      </c>
      <c r="AQ90" s="11">
        <f t="shared" si="529"/>
        <v>7.3359073359073435E-2</v>
      </c>
      <c r="AR90" s="11">
        <f t="shared" si="529"/>
        <v>7.1942446043165464E-2</v>
      </c>
      <c r="AS90" s="11">
        <f t="shared" si="529"/>
        <v>0.1174496644295302</v>
      </c>
      <c r="AT90" s="11">
        <f t="shared" si="529"/>
        <v>9.6096096096096151E-2</v>
      </c>
      <c r="AU90" s="11">
        <f t="shared" si="529"/>
        <v>0.15068493150684925</v>
      </c>
      <c r="AV90" s="11">
        <f t="shared" si="529"/>
        <v>0.10952380952380958</v>
      </c>
      <c r="AW90" s="11">
        <f t="shared" si="529"/>
        <v>7.0815450643776812E-2</v>
      </c>
      <c r="AX90" s="11">
        <f t="shared" si="529"/>
        <v>5.6112224448897852E-2</v>
      </c>
      <c r="AY90" s="11">
        <f t="shared" si="529"/>
        <v>0.11005692599620498</v>
      </c>
      <c r="AZ90" s="11">
        <f t="shared" si="529"/>
        <v>9.4017094017094127E-2</v>
      </c>
      <c r="BA90" s="11">
        <f t="shared" si="529"/>
        <v>8.7499999999999911E-2</v>
      </c>
      <c r="BB90" s="11">
        <f t="shared" si="529"/>
        <v>5.3160919540229834E-2</v>
      </c>
      <c r="BC90" s="11">
        <f t="shared" si="529"/>
        <v>8.4583901773533476E-2</v>
      </c>
      <c r="BD90" s="11">
        <f t="shared" si="529"/>
        <v>3.8993710691823891E-2</v>
      </c>
      <c r="BE90" s="11">
        <f t="shared" si="529"/>
        <v>2.0581113801452888E-2</v>
      </c>
      <c r="BF90" s="11">
        <f t="shared" si="529"/>
        <v>5.9311981020166105E-2</v>
      </c>
      <c r="BG90" s="11">
        <f t="shared" si="529"/>
        <v>3.919372900335949E-2</v>
      </c>
      <c r="BH90" s="11">
        <f t="shared" si="529"/>
        <v>4.31034482758621E-2</v>
      </c>
      <c r="BI90" s="11">
        <f t="shared" si="529"/>
        <v>5.5785123966942241E-2</v>
      </c>
      <c r="BJ90" s="11">
        <f t="shared" si="529"/>
        <v>3.6203522504892449E-2</v>
      </c>
      <c r="BK90" s="11">
        <f t="shared" si="529"/>
        <v>4.2492917847025469E-2</v>
      </c>
      <c r="BL90" s="11">
        <f t="shared" si="529"/>
        <v>3.6231884057970953E-2</v>
      </c>
      <c r="BM90" s="11">
        <f t="shared" si="529"/>
        <v>6.3811188811188746E-2</v>
      </c>
      <c r="BN90" s="11">
        <f t="shared" si="529"/>
        <v>7.9704190632703398E-2</v>
      </c>
      <c r="BO90" s="11">
        <f t="shared" si="529"/>
        <v>7.7625570776255648E-2</v>
      </c>
      <c r="BP90" s="11">
        <f t="shared" ref="BP90:CP90" si="530">IF(INDEX(_Inf_Data,MATCH($B90,_Inf_Country,0),MATCH(BO$3,_Inf_Day,0))&lt;&gt;0,INDEX(_Inf_Data,MATCH($B90,_Inf_Country,0),MATCH(BP$3,_Inf_Day,0))/INDEX(_Inf_Data,MATCH($B90,_Inf_Country,0),MATCH(BO$3,_Inf_Day,0))-1,0)</f>
        <v>8.0508474576271194E-2</v>
      </c>
      <c r="BQ90" s="11">
        <f t="shared" si="530"/>
        <v>0.12941176470588234</v>
      </c>
      <c r="BR90" s="11">
        <f t="shared" si="530"/>
        <v>0.10358796296296302</v>
      </c>
      <c r="BS90" s="11">
        <f t="shared" si="530"/>
        <v>4.929208180388045E-2</v>
      </c>
      <c r="BT90" s="11">
        <f t="shared" si="530"/>
        <v>0.12693653173413288</v>
      </c>
      <c r="BU90" s="11">
        <f t="shared" si="530"/>
        <v>0.12416851441241694</v>
      </c>
      <c r="BV90" s="11">
        <f t="shared" si="530"/>
        <v>0.11163708086785018</v>
      </c>
      <c r="BW90" s="11">
        <f t="shared" si="530"/>
        <v>0.11923349893541513</v>
      </c>
      <c r="BX90" s="11">
        <f t="shared" si="530"/>
        <v>0.1176284083703234</v>
      </c>
      <c r="BY90" s="11">
        <f t="shared" si="530"/>
        <v>9.9574468085106282E-2</v>
      </c>
      <c r="BZ90" s="11">
        <f t="shared" si="530"/>
        <v>6.0371517027863808E-2</v>
      </c>
      <c r="CA90" s="11">
        <f t="shared" si="530"/>
        <v>9.1240875912408814E-2</v>
      </c>
      <c r="CB90" s="11">
        <f t="shared" si="530"/>
        <v>0.11928651059085849</v>
      </c>
      <c r="CC90" s="11">
        <f t="shared" si="530"/>
        <v>0.11832669322709166</v>
      </c>
      <c r="CD90" s="11">
        <f t="shared" si="530"/>
        <v>0.11328820805130024</v>
      </c>
      <c r="CE90" s="11">
        <f t="shared" si="530"/>
        <v>0.11216000000000004</v>
      </c>
      <c r="CF90" s="11">
        <f t="shared" si="530"/>
        <v>7.5097108329736706E-2</v>
      </c>
      <c r="CG90" s="11">
        <f t="shared" si="530"/>
        <v>4.0144520272982653E-2</v>
      </c>
      <c r="CH90" s="11">
        <f t="shared" si="530"/>
        <v>6.4839830181397051E-2</v>
      </c>
      <c r="CI90" s="11">
        <f t="shared" si="530"/>
        <v>6.7415730337078594E-2</v>
      </c>
      <c r="CJ90" s="11">
        <f t="shared" si="530"/>
        <v>6.3723825693265512E-2</v>
      </c>
      <c r="CK90" s="11">
        <f t="shared" si="530"/>
        <v>5.958714620131933E-2</v>
      </c>
      <c r="CL90" s="11">
        <f t="shared" si="530"/>
        <v>5.9248845149628471E-2</v>
      </c>
      <c r="CM90" s="11">
        <f t="shared" si="530"/>
        <v>3.4698521046643949E-2</v>
      </c>
      <c r="CN90" s="11">
        <f t="shared" si="530"/>
        <v>3.1519149715961259E-2</v>
      </c>
      <c r="CO90" s="11">
        <f t="shared" si="530"/>
        <v>3.4020252265055895E-2</v>
      </c>
      <c r="CP90" s="11">
        <f t="shared" si="530"/>
        <v>3.4017696074220449E-2</v>
      </c>
      <c r="CQ90" s="11">
        <f t="shared" si="430"/>
        <v>3.5889341197972824E-2</v>
      </c>
      <c r="CR90" s="11">
        <f t="shared" ref="CR90:DW90" si="531">IF(INDEX(_Inf_Data,MATCH($B90,_Inf_Country,0),MATCH(CQ$3,_Inf_Day,0))&lt;&gt;0,INDEX(_Inf_Data,MATCH($B90,_Inf_Country,0),MATCH(CR$3,_Inf_Day,0))/INDEX(_Inf_Data,MATCH($B90,_Inf_Country,0),MATCH(CQ$3,_Inf_Day,0))-1,0)</f>
        <v>3.0876573903280136E-2</v>
      </c>
      <c r="CS90" s="11">
        <f t="shared" si="531"/>
        <v>2.5828535864322433E-2</v>
      </c>
      <c r="CT90" s="11">
        <f t="shared" si="531"/>
        <v>1.660852419232528E-2</v>
      </c>
      <c r="CU90" s="11">
        <f t="shared" si="531"/>
        <v>1.2756434166355746E-2</v>
      </c>
      <c r="CV90" s="11">
        <f t="shared" si="531"/>
        <v>2.0919269298762533E-2</v>
      </c>
      <c r="CW90" s="11">
        <f t="shared" si="531"/>
        <v>1.558441558441559E-2</v>
      </c>
      <c r="CX90" s="11">
        <f t="shared" si="531"/>
        <v>1.4776925262858676E-2</v>
      </c>
      <c r="CY90" s="11">
        <f t="shared" si="531"/>
        <v>1.9182301876225161E-2</v>
      </c>
      <c r="CZ90" s="11">
        <f t="shared" si="531"/>
        <v>2.0813298530017788E-2</v>
      </c>
      <c r="DA90" s="11">
        <f t="shared" si="531"/>
        <v>1.3458044546127423E-2</v>
      </c>
      <c r="DB90" s="11">
        <f t="shared" si="531"/>
        <v>1.1154637806254586E-2</v>
      </c>
      <c r="DC90" s="11">
        <f t="shared" si="531"/>
        <v>8.2080241644231222E-3</v>
      </c>
      <c r="DD90" s="11">
        <f t="shared" si="531"/>
        <v>6.5780903998957641E-3</v>
      </c>
      <c r="DE90" s="11">
        <f t="shared" si="531"/>
        <v>6.3409899708832818E-3</v>
      </c>
      <c r="DF90" s="11">
        <f t="shared" si="531"/>
        <v>5.5937761203626035E-3</v>
      </c>
      <c r="DG90" s="11">
        <f t="shared" si="531"/>
        <v>7.3529411764705621E-3</v>
      </c>
      <c r="DH90" s="11">
        <f t="shared" si="531"/>
        <v>4.3795620437956373E-3</v>
      </c>
      <c r="DI90" s="11">
        <f t="shared" si="531"/>
        <v>2.3382204246713556E-3</v>
      </c>
      <c r="DJ90" s="11">
        <f t="shared" si="531"/>
        <v>5.4851522602610281E-3</v>
      </c>
      <c r="DK90" s="11">
        <f t="shared" si="531"/>
        <v>3.1351893654376628E-3</v>
      </c>
      <c r="DL90" s="11">
        <f t="shared" si="531"/>
        <v>6.1257657207149929E-3</v>
      </c>
      <c r="DM90" s="11">
        <f t="shared" si="531"/>
        <v>3.2306163021869061E-3</v>
      </c>
      <c r="DN90" s="11">
        <f t="shared" si="531"/>
        <v>3.3440673767648477E-3</v>
      </c>
      <c r="DO90" s="11">
        <f t="shared" si="531"/>
        <v>1.4812986051104815E-3</v>
      </c>
      <c r="DP90" s="11">
        <f t="shared" si="531"/>
        <v>2.0337729569825935E-3</v>
      </c>
      <c r="DQ90" s="11">
        <f t="shared" si="531"/>
        <v>1.7221231318038654E-3</v>
      </c>
      <c r="DR90" s="11">
        <f t="shared" si="531"/>
        <v>2.0875544913121491E-3</v>
      </c>
      <c r="DS90" s="11">
        <f t="shared" si="531"/>
        <v>2.5121009742050671E-3</v>
      </c>
      <c r="DT90" s="11">
        <f t="shared" si="531"/>
        <v>1.4056961251680544E-3</v>
      </c>
      <c r="DU90" s="11">
        <f t="shared" si="531"/>
        <v>1.5257857796764362E-3</v>
      </c>
      <c r="DV90" s="11">
        <f t="shared" si="531"/>
        <v>2.4984765386959484E-3</v>
      </c>
      <c r="DW90" s="11">
        <f t="shared" si="531"/>
        <v>1.2765181447935703E-3</v>
      </c>
      <c r="DX90" s="11">
        <f t="shared" ref="DX90:FG90" si="532">IF(INDEX(_Inf_Data,MATCH($B90,_Inf_Country,0),MATCH(DW$3,_Inf_Day,0))&lt;&gt;0,INDEX(_Inf_Data,MATCH($B90,_Inf_Country,0),MATCH(DX$3,_Inf_Day,0))/INDEX(_Inf_Data,MATCH($B90,_Inf_Country,0),MATCH(DW$3,_Inf_Day,0))-1,0)</f>
        <v>1.8212724623603016E-3</v>
      </c>
      <c r="DY90" s="11">
        <f t="shared" si="532"/>
        <v>1.5755665979881872E-3</v>
      </c>
      <c r="DZ90" s="11">
        <f t="shared" si="532"/>
        <v>4.2352371732816696E-3</v>
      </c>
      <c r="EA90" s="11">
        <f t="shared" si="532"/>
        <v>4.5186167008073319E-3</v>
      </c>
      <c r="EB90" s="11">
        <f t="shared" si="532"/>
        <v>2.5790199724105012E-3</v>
      </c>
      <c r="EC90" s="11">
        <f t="shared" si="532"/>
        <v>2.0938023450587373E-3</v>
      </c>
      <c r="ED90" s="11">
        <f t="shared" si="532"/>
        <v>2.149125425347842E-3</v>
      </c>
      <c r="EE90" s="11">
        <f t="shared" si="532"/>
        <v>2.9784952641924711E-3</v>
      </c>
      <c r="EF90" s="11">
        <f t="shared" si="532"/>
        <v>1.7817901051255802E-3</v>
      </c>
      <c r="EG90" s="11">
        <f t="shared" si="532"/>
        <v>2.6086440979427028E-3</v>
      </c>
      <c r="EH90" s="11">
        <f t="shared" si="532"/>
        <v>2.7792561054935661E-3</v>
      </c>
      <c r="EI90" s="11">
        <f t="shared" si="532"/>
        <v>2.4767071588631673E-3</v>
      </c>
      <c r="EJ90" s="11">
        <f t="shared" si="532"/>
        <v>2.2941176470587799E-3</v>
      </c>
      <c r="EK90" s="11">
        <f t="shared" si="532"/>
        <v>1.2324666940548568E-3</v>
      </c>
      <c r="EL90" s="11">
        <f t="shared" si="532"/>
        <v>2.9894490035169419E-3</v>
      </c>
      <c r="EM90" s="11">
        <f t="shared" si="532"/>
        <v>2.0454678277130878E-3</v>
      </c>
      <c r="EN90" s="11">
        <f t="shared" si="532"/>
        <v>2.3912282748161928E-3</v>
      </c>
      <c r="EO90" s="11">
        <f t="shared" si="532"/>
        <v>3.6655611799616405E-3</v>
      </c>
      <c r="EP90" s="11">
        <f t="shared" si="532"/>
        <v>2.4927536231884595E-3</v>
      </c>
      <c r="EQ90" s="11">
        <f t="shared" si="532"/>
        <v>4.3948418435204584E-3</v>
      </c>
      <c r="ER90" s="11">
        <f t="shared" si="532"/>
        <v>4.0301686913466472E-3</v>
      </c>
      <c r="ES90" s="11">
        <f t="shared" si="532"/>
        <v>2.5804231894031027E-3</v>
      </c>
      <c r="ET90" s="11">
        <f t="shared" si="532"/>
        <v>2.6309768931593869E-3</v>
      </c>
      <c r="EU90" s="11">
        <f t="shared" si="532"/>
        <v>3.30861380490588E-3</v>
      </c>
      <c r="EV90" s="11">
        <f t="shared" si="532"/>
        <v>3.9799863543326097E-3</v>
      </c>
      <c r="EW90" s="11">
        <f t="shared" si="532"/>
        <v>3.7943141918677092E-3</v>
      </c>
      <c r="EX90" s="11">
        <f t="shared" si="532"/>
        <v>3.1029619181945911E-3</v>
      </c>
      <c r="EY90" s="11">
        <f t="shared" si="532"/>
        <v>2.2497187851517886E-3</v>
      </c>
      <c r="EZ90" s="11">
        <f t="shared" si="532"/>
        <v>3.310886644219968E-3</v>
      </c>
      <c r="FA90" s="11">
        <f t="shared" si="532"/>
        <v>4.6982493428044947E-3</v>
      </c>
      <c r="FB90" s="11">
        <f t="shared" si="532"/>
        <v>5.1216389244557181E-3</v>
      </c>
      <c r="FC90" s="11">
        <f t="shared" si="532"/>
        <v>5.9263361949597471E-3</v>
      </c>
      <c r="FD90" s="11">
        <f t="shared" si="532"/>
        <v>5.0655214183459307E-3</v>
      </c>
      <c r="FE90" s="11">
        <f t="shared" si="532"/>
        <v>6.1356415032320921E-3</v>
      </c>
      <c r="FF90" s="11">
        <f t="shared" si="532"/>
        <v>5.9893281062832759E-3</v>
      </c>
      <c r="FG90" s="11">
        <f t="shared" si="532"/>
        <v>7.5232734358086084E-3</v>
      </c>
      <c r="FH90" s="11">
        <f t="shared" si="395"/>
        <v>1.1979586355089999E-2</v>
      </c>
      <c r="FI90" s="11">
        <f t="shared" si="396"/>
        <v>1.1519269561524492E-2</v>
      </c>
      <c r="FJ90" s="11">
        <f t="shared" si="397"/>
        <v>6.8223563369194107E-3</v>
      </c>
      <c r="FK90" s="11">
        <f t="shared" si="398"/>
        <v>1.4386239249413624E-2</v>
      </c>
      <c r="FL90" s="11">
        <f t="shared" si="399"/>
        <v>1.0636657931247129E-2</v>
      </c>
      <c r="FM90" s="11">
        <f t="shared" si="400"/>
        <v>9.1519219035998134E-3</v>
      </c>
      <c r="FN90" s="11">
        <f t="shared" si="401"/>
        <v>1.0429262394195948E-2</v>
      </c>
      <c r="FO90" s="11">
        <f t="shared" si="402"/>
        <v>1.0271752680129698E-2</v>
      </c>
      <c r="FP90" s="11">
        <f t="shared" si="403"/>
        <v>1.7570702334534394E-2</v>
      </c>
      <c r="FQ90" s="11">
        <f t="shared" si="404"/>
        <v>2.0711063685308284E-2</v>
      </c>
      <c r="FR90" s="11">
        <f t="shared" si="405"/>
        <v>1.8342520433377585E-2</v>
      </c>
      <c r="FS90" s="11">
        <f t="shared" si="406"/>
        <v>1.9178721418572131E-2</v>
      </c>
      <c r="FT90" s="11">
        <f t="shared" si="407"/>
        <v>1.3003067625108722E-2</v>
      </c>
      <c r="FU90" s="11">
        <f t="shared" si="408"/>
        <v>1.4101694915254148E-2</v>
      </c>
      <c r="FV90" s="11">
        <f t="shared" si="409"/>
        <v>3.2758390159112194E-2</v>
      </c>
      <c r="FW90" s="11">
        <f t="shared" si="410"/>
        <v>1.458656999827368E-2</v>
      </c>
      <c r="FX90" s="11">
        <f t="shared" si="411"/>
        <v>2.5265844321565201E-2</v>
      </c>
      <c r="FY90" s="11">
        <f t="shared" si="412"/>
        <v>3.4931961500165976E-2</v>
      </c>
      <c r="FZ90" s="11">
        <f t="shared" si="413"/>
        <v>2.0043293513990257E-2</v>
      </c>
      <c r="GA90" s="11">
        <f t="shared" si="414"/>
        <v>1.0217715947496764E-2</v>
      </c>
      <c r="GB90" s="11">
        <f t="shared" si="415"/>
        <v>2.9448377810627813E-2</v>
      </c>
      <c r="GC90" s="11">
        <f t="shared" si="416"/>
        <v>2.5431734875108747E-2</v>
      </c>
      <c r="GD90" s="11" t="e">
        <f t="shared" si="417"/>
        <v>#N/A</v>
      </c>
      <c r="GE90" s="11" t="e">
        <f t="shared" si="418"/>
        <v>#N/A</v>
      </c>
      <c r="GF90" s="11" t="e">
        <f t="shared" si="419"/>
        <v>#N/A</v>
      </c>
      <c r="GG90" s="11" t="e">
        <f t="shared" si="420"/>
        <v>#N/A</v>
      </c>
      <c r="GH90" s="11" t="e">
        <f t="shared" si="421"/>
        <v>#N/A</v>
      </c>
      <c r="GI90" s="11" t="e">
        <f t="shared" si="422"/>
        <v>#N/A</v>
      </c>
      <c r="GJ90" s="11" t="e">
        <f t="shared" si="423"/>
        <v>#N/A</v>
      </c>
      <c r="GK90" s="11" t="e">
        <f t="shared" si="424"/>
        <v>#N/A</v>
      </c>
      <c r="GL90" s="11" t="e">
        <f t="shared" si="425"/>
        <v>#N/A</v>
      </c>
      <c r="GM90" s="11" t="e">
        <f t="shared" si="426"/>
        <v>#N/A</v>
      </c>
    </row>
    <row r="91" spans="2:195" x14ac:dyDescent="0.55000000000000004">
      <c r="B91" t="str">
        <f>Infections!A91</f>
        <v>Jordan</v>
      </c>
      <c r="C91" s="11" t="e">
        <v>#N/A</v>
      </c>
      <c r="D91" s="11">
        <f t="shared" ref="D91:AI91" si="533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533"/>
        <v>0</v>
      </c>
      <c r="F91" s="11">
        <f t="shared" si="533"/>
        <v>0</v>
      </c>
      <c r="G91" s="11">
        <f t="shared" si="533"/>
        <v>0</v>
      </c>
      <c r="H91" s="11">
        <f t="shared" si="533"/>
        <v>0</v>
      </c>
      <c r="I91" s="11">
        <f t="shared" si="533"/>
        <v>0</v>
      </c>
      <c r="J91" s="11">
        <f t="shared" si="533"/>
        <v>0</v>
      </c>
      <c r="K91" s="11">
        <f t="shared" si="533"/>
        <v>0</v>
      </c>
      <c r="L91" s="11">
        <f t="shared" si="533"/>
        <v>0</v>
      </c>
      <c r="M91" s="11">
        <f t="shared" si="533"/>
        <v>0</v>
      </c>
      <c r="N91" s="11">
        <f t="shared" si="533"/>
        <v>0</v>
      </c>
      <c r="O91" s="11">
        <f t="shared" si="533"/>
        <v>0</v>
      </c>
      <c r="P91" s="11">
        <f t="shared" si="533"/>
        <v>0</v>
      </c>
      <c r="Q91" s="11">
        <f t="shared" si="533"/>
        <v>0</v>
      </c>
      <c r="R91" s="11">
        <f t="shared" si="533"/>
        <v>0</v>
      </c>
      <c r="S91" s="11">
        <f t="shared" si="533"/>
        <v>0</v>
      </c>
      <c r="T91" s="11">
        <f t="shared" si="533"/>
        <v>0</v>
      </c>
      <c r="U91" s="11">
        <f t="shared" si="533"/>
        <v>0</v>
      </c>
      <c r="V91" s="11">
        <f t="shared" si="533"/>
        <v>0</v>
      </c>
      <c r="W91" s="11">
        <f t="shared" si="533"/>
        <v>0</v>
      </c>
      <c r="X91" s="11">
        <f t="shared" si="533"/>
        <v>0</v>
      </c>
      <c r="Y91" s="11">
        <f t="shared" si="533"/>
        <v>0</v>
      </c>
      <c r="Z91" s="11">
        <f t="shared" si="533"/>
        <v>0</v>
      </c>
      <c r="AA91" s="11">
        <f t="shared" si="533"/>
        <v>0</v>
      </c>
      <c r="AB91" s="11">
        <f t="shared" si="533"/>
        <v>0</v>
      </c>
      <c r="AC91" s="11">
        <f t="shared" si="533"/>
        <v>0</v>
      </c>
      <c r="AD91" s="11">
        <f t="shared" si="533"/>
        <v>0</v>
      </c>
      <c r="AE91" s="11">
        <f t="shared" si="533"/>
        <v>0</v>
      </c>
      <c r="AF91" s="11">
        <f t="shared" si="533"/>
        <v>0</v>
      </c>
      <c r="AG91" s="11">
        <f t="shared" si="533"/>
        <v>0</v>
      </c>
      <c r="AH91" s="11">
        <f t="shared" si="533"/>
        <v>0</v>
      </c>
      <c r="AI91" s="11">
        <f t="shared" si="533"/>
        <v>0</v>
      </c>
      <c r="AJ91" s="11">
        <f t="shared" ref="AJ91:BO91" si="534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534"/>
        <v>0</v>
      </c>
      <c r="AL91" s="11">
        <f t="shared" si="534"/>
        <v>0</v>
      </c>
      <c r="AM91" s="11">
        <f t="shared" si="534"/>
        <v>0</v>
      </c>
      <c r="AN91" s="11">
        <f t="shared" si="534"/>
        <v>0</v>
      </c>
      <c r="AO91" s="11">
        <f t="shared" si="534"/>
        <v>0</v>
      </c>
      <c r="AP91" s="11">
        <f t="shared" si="534"/>
        <v>0</v>
      </c>
      <c r="AQ91" s="11">
        <f t="shared" si="534"/>
        <v>0</v>
      </c>
      <c r="AR91" s="11">
        <f t="shared" si="534"/>
        <v>0</v>
      </c>
      <c r="AS91" s="11">
        <f t="shared" si="534"/>
        <v>0</v>
      </c>
      <c r="AT91" s="11">
        <f t="shared" si="534"/>
        <v>0</v>
      </c>
      <c r="AU91" s="11">
        <f t="shared" si="534"/>
        <v>0</v>
      </c>
      <c r="AV91" s="11">
        <f t="shared" si="534"/>
        <v>0</v>
      </c>
      <c r="AW91" s="11">
        <f t="shared" si="534"/>
        <v>0</v>
      </c>
      <c r="AX91" s="11">
        <f t="shared" si="534"/>
        <v>0</v>
      </c>
      <c r="AY91" s="11">
        <f t="shared" si="534"/>
        <v>0</v>
      </c>
      <c r="AZ91" s="11">
        <f t="shared" si="534"/>
        <v>0</v>
      </c>
      <c r="BA91" s="11">
        <f t="shared" si="534"/>
        <v>0</v>
      </c>
      <c r="BB91" s="11">
        <f t="shared" si="534"/>
        <v>0</v>
      </c>
      <c r="BC91" s="11">
        <f t="shared" si="534"/>
        <v>0</v>
      </c>
      <c r="BD91" s="11">
        <f t="shared" si="534"/>
        <v>7</v>
      </c>
      <c r="BE91" s="11">
        <f t="shared" si="534"/>
        <v>1.125</v>
      </c>
      <c r="BF91" s="11">
        <f t="shared" si="534"/>
        <v>1</v>
      </c>
      <c r="BG91" s="11">
        <f t="shared" si="534"/>
        <v>0.52941176470588225</v>
      </c>
      <c r="BH91" s="11">
        <f t="shared" si="534"/>
        <v>0.32692307692307687</v>
      </c>
      <c r="BI91" s="11">
        <f t="shared" si="534"/>
        <v>0.23188405797101441</v>
      </c>
      <c r="BJ91" s="11">
        <f t="shared" si="534"/>
        <v>0</v>
      </c>
      <c r="BK91" s="11">
        <f t="shared" si="534"/>
        <v>0.31764705882352939</v>
      </c>
      <c r="BL91" s="11">
        <f t="shared" si="534"/>
        <v>0.1339285714285714</v>
      </c>
      <c r="BM91" s="11">
        <f t="shared" si="534"/>
        <v>0.21259842519685046</v>
      </c>
      <c r="BN91" s="11">
        <f t="shared" si="534"/>
        <v>0.11688311688311681</v>
      </c>
      <c r="BO91" s="11">
        <f t="shared" si="534"/>
        <v>0.23255813953488369</v>
      </c>
      <c r="BP91" s="11">
        <f t="shared" ref="BP91:CP91" si="535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535"/>
        <v>4.6808510638297829E-2</v>
      </c>
      <c r="BR91" s="11">
        <f t="shared" si="535"/>
        <v>5.2845528455284452E-2</v>
      </c>
      <c r="BS91" s="11">
        <f t="shared" si="535"/>
        <v>3.474903474903468E-2</v>
      </c>
      <c r="BT91" s="11">
        <f t="shared" si="535"/>
        <v>2.2388059701492491E-2</v>
      </c>
      <c r="BU91" s="11">
        <f t="shared" si="535"/>
        <v>1.4598540145985384E-2</v>
      </c>
      <c r="BV91" s="11">
        <f t="shared" si="535"/>
        <v>7.5539568345323715E-2</v>
      </c>
      <c r="BW91" s="11">
        <f t="shared" si="535"/>
        <v>3.6789297658862852E-2</v>
      </c>
      <c r="BX91" s="11">
        <f t="shared" si="535"/>
        <v>4.1935483870967794E-2</v>
      </c>
      <c r="BY91" s="11">
        <f t="shared" si="535"/>
        <v>6.8111455108359031E-2</v>
      </c>
      <c r="BZ91" s="11">
        <f t="shared" si="535"/>
        <v>1.1594202898550732E-2</v>
      </c>
      <c r="CA91" s="11">
        <f t="shared" si="535"/>
        <v>1.1461318051575908E-2</v>
      </c>
      <c r="CB91" s="11">
        <f t="shared" si="535"/>
        <v>1.4164305949008416E-2</v>
      </c>
      <c r="CC91" s="11">
        <f t="shared" si="535"/>
        <v>3.9106145251396551E-2</v>
      </c>
      <c r="CD91" s="11">
        <f t="shared" si="535"/>
        <v>0</v>
      </c>
      <c r="CE91" s="11">
        <f t="shared" si="535"/>
        <v>2.4193548387096753E-2</v>
      </c>
      <c r="CF91" s="11">
        <f t="shared" si="535"/>
        <v>2.09973753280841E-2</v>
      </c>
      <c r="CG91" s="11">
        <f t="shared" si="535"/>
        <v>5.1413881748072487E-3</v>
      </c>
      <c r="CH91" s="11">
        <f t="shared" si="535"/>
        <v>1.5345268542199531E-2</v>
      </c>
      <c r="CI91" s="11">
        <f t="shared" si="535"/>
        <v>1.0075566750629816E-2</v>
      </c>
      <c r="CJ91" s="11">
        <f t="shared" si="535"/>
        <v>2.4937655860348684E-3</v>
      </c>
      <c r="CK91" s="11">
        <f t="shared" si="535"/>
        <v>1.2437810945273631E-2</v>
      </c>
      <c r="CL91" s="11">
        <f t="shared" si="535"/>
        <v>1.4742014742014753E-2</v>
      </c>
      <c r="CM91" s="11">
        <f t="shared" si="535"/>
        <v>9.6852300242131761E-3</v>
      </c>
      <c r="CN91" s="11">
        <f t="shared" si="535"/>
        <v>1.9184652278177561E-2</v>
      </c>
      <c r="CO91" s="11">
        <f t="shared" si="535"/>
        <v>7.058823529411784E-3</v>
      </c>
      <c r="CP91" s="11">
        <f t="shared" si="535"/>
        <v>1.6355140186915973E-2</v>
      </c>
      <c r="CQ91" s="11">
        <f t="shared" si="430"/>
        <v>4.5977011494253706E-3</v>
      </c>
      <c r="CR91" s="11">
        <f t="shared" ref="CR91:DW91" si="536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536"/>
        <v>6.8027210884353817E-3</v>
      </c>
      <c r="CT91" s="11">
        <f t="shared" si="536"/>
        <v>6.7567567567567988E-3</v>
      </c>
      <c r="CU91" s="11">
        <f t="shared" si="536"/>
        <v>4.4742729306488371E-3</v>
      </c>
      <c r="CV91" s="11">
        <f t="shared" si="536"/>
        <v>0</v>
      </c>
      <c r="CW91" s="11">
        <f t="shared" si="536"/>
        <v>4.4543429844097204E-3</v>
      </c>
      <c r="CX91" s="11">
        <f t="shared" si="536"/>
        <v>4.4345898004434225E-3</v>
      </c>
      <c r="CY91" s="11">
        <f t="shared" si="536"/>
        <v>1.3245033112582849E-2</v>
      </c>
      <c r="CZ91" s="11">
        <f t="shared" si="536"/>
        <v>2.1786492374726851E-3</v>
      </c>
      <c r="DA91" s="11">
        <f t="shared" si="536"/>
        <v>2.1739130434783593E-3</v>
      </c>
      <c r="DB91" s="11">
        <f t="shared" si="536"/>
        <v>8.6767895878525625E-3</v>
      </c>
      <c r="DC91" s="11">
        <f t="shared" si="536"/>
        <v>1.2903225806451646E-2</v>
      </c>
      <c r="DD91" s="11">
        <f t="shared" si="536"/>
        <v>4.2462845010615702E-3</v>
      </c>
      <c r="DE91" s="11">
        <f t="shared" si="536"/>
        <v>4.4397463002114224E-2</v>
      </c>
      <c r="DF91" s="11">
        <f t="shared" si="536"/>
        <v>2.8340080971659853E-2</v>
      </c>
      <c r="DG91" s="11">
        <f t="shared" si="536"/>
        <v>2.7559055118110187E-2</v>
      </c>
      <c r="DH91" s="11">
        <f t="shared" si="536"/>
        <v>3.4482758620689724E-2</v>
      </c>
      <c r="DI91" s="11">
        <f t="shared" si="536"/>
        <v>4.0740740740740744E-2</v>
      </c>
      <c r="DJ91" s="11">
        <f t="shared" si="536"/>
        <v>2.4911032028469782E-2</v>
      </c>
      <c r="DK91" s="11">
        <f t="shared" si="536"/>
        <v>1.0416666666666741E-2</v>
      </c>
      <c r="DL91" s="11">
        <f t="shared" si="536"/>
        <v>6.8728522336769515E-3</v>
      </c>
      <c r="DM91" s="11">
        <f t="shared" si="536"/>
        <v>1.7064846416382284E-2</v>
      </c>
      <c r="DN91" s="11">
        <f t="shared" si="536"/>
        <v>1.8456375838926231E-2</v>
      </c>
      <c r="DO91" s="11">
        <f t="shared" si="536"/>
        <v>9.884678747940745E-3</v>
      </c>
      <c r="DP91" s="11">
        <f t="shared" si="536"/>
        <v>2.610114192495927E-2</v>
      </c>
      <c r="DQ91" s="11">
        <f t="shared" si="536"/>
        <v>3.1796502384737746E-2</v>
      </c>
      <c r="DR91" s="11">
        <f t="shared" si="536"/>
        <v>3.5439137134052334E-2</v>
      </c>
      <c r="DS91" s="11">
        <f t="shared" si="536"/>
        <v>1.7857142857142794E-2</v>
      </c>
      <c r="DT91" s="11">
        <f t="shared" si="536"/>
        <v>2.3391812865497075E-2</v>
      </c>
      <c r="DU91" s="11">
        <f t="shared" si="536"/>
        <v>5.7142857142857828E-3</v>
      </c>
      <c r="DV91" s="11">
        <f t="shared" si="536"/>
        <v>5.6818181818181213E-3</v>
      </c>
      <c r="DW91" s="11">
        <f t="shared" si="536"/>
        <v>4.237288135593209E-3</v>
      </c>
      <c r="DX91" s="11">
        <f t="shared" ref="DX91:FG91" si="537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537"/>
        <v>2.7855153203342198E-3</v>
      </c>
      <c r="DZ91" s="11">
        <f t="shared" si="537"/>
        <v>1.1111111111111072E-2</v>
      </c>
      <c r="EA91" s="11">
        <f t="shared" si="537"/>
        <v>2.7472527472527375E-3</v>
      </c>
      <c r="EB91" s="11">
        <f t="shared" si="537"/>
        <v>5.479452054794498E-3</v>
      </c>
      <c r="EC91" s="11">
        <f t="shared" si="537"/>
        <v>6.8119891008173727E-3</v>
      </c>
      <c r="ED91" s="11">
        <f t="shared" si="537"/>
        <v>9.4722598105547728E-3</v>
      </c>
      <c r="EE91" s="11">
        <f t="shared" si="537"/>
        <v>1.2064343163538771E-2</v>
      </c>
      <c r="EF91" s="11">
        <f t="shared" si="537"/>
        <v>2.6490066225166586E-3</v>
      </c>
      <c r="EG91" s="11">
        <f t="shared" si="537"/>
        <v>1.0568031704095038E-2</v>
      </c>
      <c r="EH91" s="11">
        <f t="shared" si="537"/>
        <v>2.4836601307189454E-2</v>
      </c>
      <c r="EI91" s="11">
        <f t="shared" si="537"/>
        <v>1.4030612244897878E-2</v>
      </c>
      <c r="EJ91" s="11">
        <f t="shared" si="537"/>
        <v>1.6352201257861632E-2</v>
      </c>
      <c r="EK91" s="11">
        <f t="shared" si="537"/>
        <v>2.846534653465338E-2</v>
      </c>
      <c r="EL91" s="11">
        <f t="shared" si="537"/>
        <v>1.6847172081829065E-2</v>
      </c>
      <c r="EM91" s="11">
        <f t="shared" si="537"/>
        <v>2.130177514792897E-2</v>
      </c>
      <c r="EN91" s="11">
        <f t="shared" si="537"/>
        <v>3.1286210892236488E-2</v>
      </c>
      <c r="EO91" s="11">
        <f t="shared" si="537"/>
        <v>2.8089887640449396E-2</v>
      </c>
      <c r="EP91" s="11">
        <f t="shared" si="537"/>
        <v>4.1530054644808745E-2</v>
      </c>
      <c r="EQ91" s="11">
        <f t="shared" si="537"/>
        <v>8.394543546694555E-3</v>
      </c>
      <c r="ER91" s="11">
        <f t="shared" si="537"/>
        <v>1.8730489073881307E-2</v>
      </c>
      <c r="ES91" s="11">
        <f t="shared" si="537"/>
        <v>2.0429009193054792E-3</v>
      </c>
      <c r="ET91" s="11">
        <f t="shared" si="537"/>
        <v>6.1162079510703737E-3</v>
      </c>
      <c r="EU91" s="11">
        <f t="shared" si="537"/>
        <v>1.4184397163120588E-2</v>
      </c>
      <c r="EV91" s="11">
        <f t="shared" si="537"/>
        <v>6.9930069930070893E-3</v>
      </c>
      <c r="EW91" s="11">
        <f t="shared" si="537"/>
        <v>6.9444444444444198E-3</v>
      </c>
      <c r="EX91" s="11">
        <f t="shared" si="537"/>
        <v>1.7733990147783318E-2</v>
      </c>
      <c r="EY91" s="11">
        <f t="shared" si="537"/>
        <v>8.7124878993223298E-3</v>
      </c>
      <c r="EZ91" s="11">
        <f t="shared" si="537"/>
        <v>4.7984644913627861E-3</v>
      </c>
      <c r="FA91" s="11">
        <f t="shared" si="537"/>
        <v>2.2922636103151817E-2</v>
      </c>
      <c r="FB91" s="11">
        <f t="shared" si="537"/>
        <v>1.4005602240896309E-2</v>
      </c>
      <c r="FC91" s="11">
        <f t="shared" si="537"/>
        <v>1.6574585635359185E-2</v>
      </c>
      <c r="FD91" s="11">
        <f t="shared" si="537"/>
        <v>6.3405797101450112E-3</v>
      </c>
      <c r="FE91" s="11">
        <f t="shared" si="537"/>
        <v>9.0009000900090896E-3</v>
      </c>
      <c r="FF91" s="11">
        <f t="shared" si="537"/>
        <v>6.2444246208741561E-3</v>
      </c>
      <c r="FG91" s="11">
        <f t="shared" si="537"/>
        <v>3.5460992907800915E-3</v>
      </c>
      <c r="FH91" s="11">
        <f t="shared" si="395"/>
        <v>8.8339222614841617E-4</v>
      </c>
      <c r="FI91" s="11">
        <f t="shared" si="396"/>
        <v>2.6478375992939895E-3</v>
      </c>
      <c r="FJ91" s="11">
        <f t="shared" si="397"/>
        <v>9.6830985915492551E-3</v>
      </c>
      <c r="FK91" s="11">
        <f t="shared" si="398"/>
        <v>2.6155187445509043E-3</v>
      </c>
      <c r="FL91" s="11">
        <f t="shared" si="399"/>
        <v>1.2173913043478368E-2</v>
      </c>
      <c r="FM91" s="11">
        <f t="shared" si="400"/>
        <v>2.5773195876288568E-3</v>
      </c>
      <c r="FN91" s="11">
        <f t="shared" si="401"/>
        <v>1.7137960582691569E-3</v>
      </c>
      <c r="FO91" s="11">
        <f t="shared" si="402"/>
        <v>0</v>
      </c>
      <c r="FP91" s="11">
        <f t="shared" si="403"/>
        <v>0</v>
      </c>
      <c r="FQ91" s="11">
        <f t="shared" si="404"/>
        <v>3.4217279726260763E-3</v>
      </c>
      <c r="FR91" s="11">
        <f t="shared" si="405"/>
        <v>2.5575447570331811E-3</v>
      </c>
      <c r="FS91" s="11">
        <f t="shared" si="406"/>
        <v>2.5510204081633514E-3</v>
      </c>
      <c r="FT91" s="11">
        <f t="shared" si="407"/>
        <v>3.392705682782049E-3</v>
      </c>
      <c r="FU91" s="11">
        <f t="shared" si="408"/>
        <v>1.2679628064243387E-2</v>
      </c>
      <c r="FV91" s="11">
        <f t="shared" si="409"/>
        <v>2.5041736227044975E-3</v>
      </c>
      <c r="FW91" s="11">
        <f t="shared" si="410"/>
        <v>4.1631973355538143E-3</v>
      </c>
      <c r="FX91" s="11">
        <f t="shared" si="411"/>
        <v>2.4875621890547706E-3</v>
      </c>
      <c r="FY91" s="11">
        <f t="shared" si="412"/>
        <v>4.1356492969395475E-3</v>
      </c>
      <c r="FZ91" s="11">
        <f t="shared" si="413"/>
        <v>3.2948929159801743E-3</v>
      </c>
      <c r="GA91" s="11">
        <f t="shared" si="414"/>
        <v>4.1050903119868032E-3</v>
      </c>
      <c r="GB91" s="11">
        <f t="shared" si="415"/>
        <v>-8.9942763695829875E-2</v>
      </c>
      <c r="GC91" s="11">
        <f t="shared" si="416"/>
        <v>6.2893081761006275E-3</v>
      </c>
      <c r="GD91" s="11" t="e">
        <f t="shared" si="417"/>
        <v>#N/A</v>
      </c>
      <c r="GE91" s="11" t="e">
        <f t="shared" si="418"/>
        <v>#N/A</v>
      </c>
      <c r="GF91" s="11" t="e">
        <f t="shared" si="419"/>
        <v>#N/A</v>
      </c>
      <c r="GG91" s="11" t="e">
        <f t="shared" si="420"/>
        <v>#N/A</v>
      </c>
      <c r="GH91" s="11" t="e">
        <f t="shared" si="421"/>
        <v>#N/A</v>
      </c>
      <c r="GI91" s="11" t="e">
        <f t="shared" si="422"/>
        <v>#N/A</v>
      </c>
      <c r="GJ91" s="11" t="e">
        <f t="shared" si="423"/>
        <v>#N/A</v>
      </c>
      <c r="GK91" s="11" t="e">
        <f t="shared" si="424"/>
        <v>#N/A</v>
      </c>
      <c r="GL91" s="11" t="e">
        <f t="shared" si="425"/>
        <v>#N/A</v>
      </c>
      <c r="GM91" s="11" t="e">
        <f t="shared" si="426"/>
        <v>#N/A</v>
      </c>
    </row>
    <row r="92" spans="2:195" x14ac:dyDescent="0.55000000000000004">
      <c r="B92" t="str">
        <f>Infections!A92</f>
        <v>Kazakhstan</v>
      </c>
      <c r="C92" s="11" t="e">
        <v>#N/A</v>
      </c>
      <c r="D92" s="11">
        <f t="shared" ref="D92:AI92" si="538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538"/>
        <v>0</v>
      </c>
      <c r="F92" s="11">
        <f t="shared" si="538"/>
        <v>0</v>
      </c>
      <c r="G92" s="11">
        <f t="shared" si="538"/>
        <v>0</v>
      </c>
      <c r="H92" s="11">
        <f t="shared" si="538"/>
        <v>0</v>
      </c>
      <c r="I92" s="11">
        <f t="shared" si="538"/>
        <v>0</v>
      </c>
      <c r="J92" s="11">
        <f t="shared" si="538"/>
        <v>0</v>
      </c>
      <c r="K92" s="11">
        <f t="shared" si="538"/>
        <v>0</v>
      </c>
      <c r="L92" s="11">
        <f t="shared" si="538"/>
        <v>0</v>
      </c>
      <c r="M92" s="11">
        <f t="shared" si="538"/>
        <v>0</v>
      </c>
      <c r="N92" s="11">
        <f t="shared" si="538"/>
        <v>0</v>
      </c>
      <c r="O92" s="11">
        <f t="shared" si="538"/>
        <v>0</v>
      </c>
      <c r="P92" s="11">
        <f t="shared" si="538"/>
        <v>0</v>
      </c>
      <c r="Q92" s="11">
        <f t="shared" si="538"/>
        <v>0</v>
      </c>
      <c r="R92" s="11">
        <f t="shared" si="538"/>
        <v>0</v>
      </c>
      <c r="S92" s="11">
        <f t="shared" si="538"/>
        <v>0</v>
      </c>
      <c r="T92" s="11">
        <f t="shared" si="538"/>
        <v>0</v>
      </c>
      <c r="U92" s="11">
        <f t="shared" si="538"/>
        <v>0</v>
      </c>
      <c r="V92" s="11">
        <f t="shared" si="538"/>
        <v>0</v>
      </c>
      <c r="W92" s="11">
        <f t="shared" si="538"/>
        <v>0</v>
      </c>
      <c r="X92" s="11">
        <f t="shared" si="538"/>
        <v>0</v>
      </c>
      <c r="Y92" s="11">
        <f t="shared" si="538"/>
        <v>0</v>
      </c>
      <c r="Z92" s="11">
        <f t="shared" si="538"/>
        <v>0</v>
      </c>
      <c r="AA92" s="11">
        <f t="shared" si="538"/>
        <v>0</v>
      </c>
      <c r="AB92" s="11">
        <f t="shared" si="538"/>
        <v>0</v>
      </c>
      <c r="AC92" s="11">
        <f t="shared" si="538"/>
        <v>0</v>
      </c>
      <c r="AD92" s="11">
        <f t="shared" si="538"/>
        <v>0</v>
      </c>
      <c r="AE92" s="11">
        <f t="shared" si="538"/>
        <v>0</v>
      </c>
      <c r="AF92" s="11">
        <f t="shared" si="538"/>
        <v>0</v>
      </c>
      <c r="AG92" s="11">
        <f t="shared" si="538"/>
        <v>0</v>
      </c>
      <c r="AH92" s="11">
        <f t="shared" si="538"/>
        <v>0</v>
      </c>
      <c r="AI92" s="11">
        <f t="shared" si="538"/>
        <v>0</v>
      </c>
      <c r="AJ92" s="11">
        <f t="shared" ref="AJ92:BO92" si="539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539"/>
        <v>0</v>
      </c>
      <c r="AL92" s="11">
        <f t="shared" si="539"/>
        <v>0</v>
      </c>
      <c r="AM92" s="11">
        <f t="shared" si="539"/>
        <v>0</v>
      </c>
      <c r="AN92" s="11">
        <f t="shared" si="539"/>
        <v>0</v>
      </c>
      <c r="AO92" s="11">
        <f t="shared" si="539"/>
        <v>0</v>
      </c>
      <c r="AP92" s="11">
        <f t="shared" si="539"/>
        <v>0</v>
      </c>
      <c r="AQ92" s="11">
        <f t="shared" si="539"/>
        <v>0</v>
      </c>
      <c r="AR92" s="11">
        <f t="shared" si="539"/>
        <v>0</v>
      </c>
      <c r="AS92" s="11">
        <f t="shared" si="539"/>
        <v>0</v>
      </c>
      <c r="AT92" s="11">
        <f t="shared" si="539"/>
        <v>0</v>
      </c>
      <c r="AU92" s="11">
        <f t="shared" si="539"/>
        <v>0</v>
      </c>
      <c r="AV92" s="11">
        <f t="shared" si="539"/>
        <v>0</v>
      </c>
      <c r="AW92" s="11">
        <f t="shared" si="539"/>
        <v>0</v>
      </c>
      <c r="AX92" s="11">
        <f t="shared" si="539"/>
        <v>0</v>
      </c>
      <c r="AY92" s="11">
        <f t="shared" si="539"/>
        <v>0</v>
      </c>
      <c r="AZ92" s="11">
        <f t="shared" si="539"/>
        <v>0</v>
      </c>
      <c r="BA92" s="11">
        <f t="shared" si="539"/>
        <v>0</v>
      </c>
      <c r="BB92" s="11">
        <f t="shared" si="539"/>
        <v>0</v>
      </c>
      <c r="BC92" s="11">
        <f t="shared" si="539"/>
        <v>0.5</v>
      </c>
      <c r="BD92" s="11">
        <f t="shared" si="539"/>
        <v>0.5</v>
      </c>
      <c r="BE92" s="11">
        <f t="shared" si="539"/>
        <v>0.11111111111111116</v>
      </c>
      <c r="BF92" s="11">
        <f t="shared" si="539"/>
        <v>2.2999999999999998</v>
      </c>
      <c r="BG92" s="11">
        <f t="shared" si="539"/>
        <v>6.0606060606060552E-2</v>
      </c>
      <c r="BH92" s="11">
        <f t="shared" si="539"/>
        <v>0.25714285714285712</v>
      </c>
      <c r="BI92" s="11">
        <f t="shared" si="539"/>
        <v>0.11363636363636354</v>
      </c>
      <c r="BJ92" s="11">
        <f t="shared" si="539"/>
        <v>8.163265306122458E-2</v>
      </c>
      <c r="BK92" s="11">
        <f t="shared" si="539"/>
        <v>0.13207547169811318</v>
      </c>
      <c r="BL92" s="11">
        <f t="shared" si="539"/>
        <v>3.3333333333333437E-2</v>
      </c>
      <c r="BM92" s="11">
        <f t="shared" si="539"/>
        <v>0.16129032258064524</v>
      </c>
      <c r="BN92" s="11">
        <f t="shared" si="539"/>
        <v>0.125</v>
      </c>
      <c r="BO92" s="11">
        <f t="shared" si="539"/>
        <v>0.37037037037037046</v>
      </c>
      <c r="BP92" s="11">
        <f t="shared" ref="BP92:CP92" si="540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540"/>
        <v>0.52</v>
      </c>
      <c r="BR92" s="11">
        <f t="shared" si="540"/>
        <v>0.2456140350877194</v>
      </c>
      <c r="BS92" s="11">
        <f t="shared" si="540"/>
        <v>6.3380281690140761E-2</v>
      </c>
      <c r="BT92" s="11">
        <f t="shared" si="540"/>
        <v>0.13576158940397343</v>
      </c>
      <c r="BU92" s="11">
        <f t="shared" si="540"/>
        <v>0.10787172011661816</v>
      </c>
      <c r="BV92" s="11">
        <f t="shared" si="540"/>
        <v>0.14473684210526305</v>
      </c>
      <c r="BW92" s="11">
        <f t="shared" si="540"/>
        <v>6.6666666666666652E-2</v>
      </c>
      <c r="BX92" s="11">
        <f t="shared" si="540"/>
        <v>0.1443965517241379</v>
      </c>
      <c r="BY92" s="11">
        <f t="shared" si="540"/>
        <v>9.9811676082862455E-2</v>
      </c>
      <c r="BZ92" s="11">
        <f t="shared" si="540"/>
        <v>0.13356164383561642</v>
      </c>
      <c r="CA92" s="11">
        <f t="shared" si="540"/>
        <v>5.2870090634441036E-2</v>
      </c>
      <c r="CB92" s="11">
        <f t="shared" si="540"/>
        <v>4.3041606886657036E-2</v>
      </c>
      <c r="CC92" s="11">
        <f t="shared" si="540"/>
        <v>7.427785419532329E-2</v>
      </c>
      <c r="CD92" s="11">
        <f t="shared" si="540"/>
        <v>3.9692701664532759E-2</v>
      </c>
      <c r="CE92" s="11">
        <f t="shared" si="540"/>
        <v>6.5270935960591192E-2</v>
      </c>
      <c r="CF92" s="11">
        <f t="shared" si="540"/>
        <v>9.9421965317919136E-2</v>
      </c>
      <c r="CG92" s="11">
        <f t="shared" si="540"/>
        <v>0.14721345951629861</v>
      </c>
      <c r="CH92" s="11">
        <f t="shared" si="540"/>
        <v>0.12923923006416138</v>
      </c>
      <c r="CI92" s="11">
        <f t="shared" si="540"/>
        <v>5.1136363636363535E-2</v>
      </c>
      <c r="CJ92" s="11">
        <f t="shared" si="540"/>
        <v>8.2625482625482638E-2</v>
      </c>
      <c r="CK92" s="11">
        <f t="shared" si="540"/>
        <v>0.10271041369472189</v>
      </c>
      <c r="CL92" s="11">
        <f t="shared" si="540"/>
        <v>4.4631306597671339E-2</v>
      </c>
      <c r="CM92" s="11">
        <f t="shared" si="540"/>
        <v>3.7770897832817285E-2</v>
      </c>
      <c r="CN92" s="11">
        <f t="shared" si="540"/>
        <v>0.1050119331742243</v>
      </c>
      <c r="CO92" s="11">
        <f t="shared" si="540"/>
        <v>7.721382289416856E-2</v>
      </c>
      <c r="CP92" s="11">
        <f t="shared" si="540"/>
        <v>7.0175438596491224E-2</v>
      </c>
      <c r="CQ92" s="11">
        <f t="shared" si="430"/>
        <v>7.2131147540983598E-2</v>
      </c>
      <c r="CR92" s="11">
        <f t="shared" ref="CR92:DW92" si="541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541"/>
        <v>4.7945205479452024E-2</v>
      </c>
      <c r="CT92" s="11">
        <f t="shared" si="541"/>
        <v>4.4598231449442416E-2</v>
      </c>
      <c r="CU92" s="11">
        <f t="shared" si="541"/>
        <v>4.3430253956569853E-2</v>
      </c>
      <c r="CV92" s="11">
        <f t="shared" si="541"/>
        <v>6.7724867724867632E-2</v>
      </c>
      <c r="CW92" s="11">
        <f t="shared" si="541"/>
        <v>3.6669970267591667E-2</v>
      </c>
      <c r="CX92" s="11">
        <f t="shared" si="541"/>
        <v>8.413001912045881E-2</v>
      </c>
      <c r="CY92" s="11">
        <f t="shared" si="541"/>
        <v>5.7319223985890622E-2</v>
      </c>
      <c r="CZ92" s="11">
        <f t="shared" si="541"/>
        <v>7.2282457603558559E-2</v>
      </c>
      <c r="DA92" s="11">
        <f t="shared" si="541"/>
        <v>1.6333938294010864E-2</v>
      </c>
      <c r="DB92" s="11">
        <f t="shared" si="541"/>
        <v>3.2908163265306101E-2</v>
      </c>
      <c r="DC92" s="11">
        <f t="shared" si="541"/>
        <v>3.8528031612743874E-2</v>
      </c>
      <c r="DD92" s="11">
        <f t="shared" si="541"/>
        <v>5.1605231866825196E-2</v>
      </c>
      <c r="DE92" s="11">
        <f t="shared" si="541"/>
        <v>3.5278154681139817E-2</v>
      </c>
      <c r="DF92" s="11">
        <f t="shared" si="541"/>
        <v>5.5919615552643132E-2</v>
      </c>
      <c r="DG92" s="11">
        <f t="shared" si="541"/>
        <v>2.9168390566818303E-2</v>
      </c>
      <c r="DH92" s="11">
        <f t="shared" si="541"/>
        <v>2.3115577889447181E-2</v>
      </c>
      <c r="DI92" s="11">
        <f t="shared" si="541"/>
        <v>2.2986247544204419E-2</v>
      </c>
      <c r="DJ92" s="11">
        <f t="shared" si="541"/>
        <v>1.3827539850201687E-2</v>
      </c>
      <c r="DK92" s="11">
        <f t="shared" si="541"/>
        <v>2.6141314642924796E-2</v>
      </c>
      <c r="DL92" s="11">
        <f t="shared" si="541"/>
        <v>2.842901975263068E-2</v>
      </c>
      <c r="DM92" s="11">
        <f t="shared" si="541"/>
        <v>2.1181116496140628E-2</v>
      </c>
      <c r="DN92" s="11">
        <f t="shared" si="541"/>
        <v>2.8300228511161984E-2</v>
      </c>
      <c r="DO92" s="11">
        <f t="shared" si="541"/>
        <v>5.2478632478632381E-2</v>
      </c>
      <c r="DP92" s="11">
        <f t="shared" si="541"/>
        <v>9.6475556277407781E-2</v>
      </c>
      <c r="DQ92" s="11">
        <f t="shared" si="541"/>
        <v>0</v>
      </c>
      <c r="DR92" s="11">
        <f t="shared" si="541"/>
        <v>3.2291512368537889E-2</v>
      </c>
      <c r="DS92" s="11">
        <f t="shared" si="541"/>
        <v>3.8025541684603148E-2</v>
      </c>
      <c r="DT92" s="11">
        <f t="shared" si="541"/>
        <v>9.4691733480785079E-2</v>
      </c>
      <c r="DU92" s="11">
        <f t="shared" si="541"/>
        <v>0</v>
      </c>
      <c r="DV92" s="11">
        <f t="shared" si="541"/>
        <v>7.7282485162267989E-2</v>
      </c>
      <c r="DW92" s="11">
        <f t="shared" si="541"/>
        <v>5.134216387293411E-2</v>
      </c>
      <c r="DX92" s="11">
        <f t="shared" ref="DX92:FG92" si="542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542"/>
        <v>3.735087523692715E-2</v>
      </c>
      <c r="DZ92" s="11">
        <f t="shared" si="542"/>
        <v>2.923473774720553E-2</v>
      </c>
      <c r="EA92" s="11">
        <f t="shared" si="542"/>
        <v>3.7176274018379196E-2</v>
      </c>
      <c r="EB92" s="11">
        <f t="shared" si="542"/>
        <v>4.5308095046314945E-2</v>
      </c>
      <c r="EC92" s="11">
        <f t="shared" si="542"/>
        <v>4.5848584087844424E-2</v>
      </c>
      <c r="ED92" s="11">
        <f t="shared" si="542"/>
        <v>4.1444096518695961E-2</v>
      </c>
      <c r="EE92" s="11">
        <f t="shared" si="542"/>
        <v>2.3257870534135083E-2</v>
      </c>
      <c r="EF92" s="11">
        <f t="shared" si="542"/>
        <v>4.2865785152536473E-2</v>
      </c>
      <c r="EG92" s="11">
        <f t="shared" si="542"/>
        <v>0</v>
      </c>
      <c r="EH92" s="11">
        <f t="shared" si="542"/>
        <v>2.0303306538493437E-2</v>
      </c>
      <c r="EI92" s="11">
        <f t="shared" si="542"/>
        <v>1.6163092917478972E-2</v>
      </c>
      <c r="EJ92" s="11">
        <f t="shared" si="542"/>
        <v>1.462712812724809E-2</v>
      </c>
      <c r="EK92" s="11">
        <f t="shared" si="542"/>
        <v>1.2998266897746857E-2</v>
      </c>
      <c r="EL92" s="11">
        <f t="shared" si="542"/>
        <v>1.6719807138968923E-2</v>
      </c>
      <c r="EM92" s="11">
        <f t="shared" si="542"/>
        <v>1.8739482943246122E-2</v>
      </c>
      <c r="EN92" s="11">
        <f t="shared" si="542"/>
        <v>4.1519633606126538E-2</v>
      </c>
      <c r="EO92" s="11">
        <f t="shared" si="542"/>
        <v>0</v>
      </c>
      <c r="EP92" s="11">
        <f t="shared" si="542"/>
        <v>2.6384083044982631E-2</v>
      </c>
      <c r="EQ92" s="11">
        <f t="shared" si="542"/>
        <v>1.8120522545301387E-2</v>
      </c>
      <c r="ER92" s="11">
        <f t="shared" si="542"/>
        <v>4.801324503311255E-2</v>
      </c>
      <c r="ES92" s="11">
        <f t="shared" si="542"/>
        <v>2.3038441284886746E-2</v>
      </c>
      <c r="ET92" s="11">
        <f t="shared" si="542"/>
        <v>2.155449749067051E-2</v>
      </c>
      <c r="EU92" s="11">
        <f t="shared" si="542"/>
        <v>0</v>
      </c>
      <c r="EV92" s="11">
        <f t="shared" si="542"/>
        <v>5.6811740253196463E-2</v>
      </c>
      <c r="EW92" s="11">
        <f t="shared" si="542"/>
        <v>2.6580845103999051E-2</v>
      </c>
      <c r="EX92" s="11">
        <f t="shared" si="542"/>
        <v>2.9433962264150848E-2</v>
      </c>
      <c r="EY92" s="11">
        <f t="shared" si="542"/>
        <v>2.8141213625084482E-2</v>
      </c>
      <c r="EZ92" s="11">
        <f t="shared" si="542"/>
        <v>2.9290768471285089E-2</v>
      </c>
      <c r="FA92" s="11">
        <f t="shared" si="542"/>
        <v>2.7711164401811983E-2</v>
      </c>
      <c r="FB92" s="11">
        <f t="shared" si="542"/>
        <v>2.4112004148301835E-2</v>
      </c>
      <c r="FC92" s="11">
        <f t="shared" si="542"/>
        <v>2.8810126582278439E-2</v>
      </c>
      <c r="FD92" s="11">
        <f t="shared" si="542"/>
        <v>0</v>
      </c>
      <c r="FE92" s="11">
        <f t="shared" si="542"/>
        <v>4.960874058762732E-2</v>
      </c>
      <c r="FF92" s="11">
        <f t="shared" si="542"/>
        <v>2.3069348712899229E-2</v>
      </c>
      <c r="FG92" s="11">
        <f t="shared" si="542"/>
        <v>2.2411659562766362E-2</v>
      </c>
      <c r="FH92" s="11">
        <f t="shared" si="395"/>
        <v>0.8408194369732831</v>
      </c>
      <c r="FI92" s="11">
        <f t="shared" si="396"/>
        <v>3.6746621210276498E-2</v>
      </c>
      <c r="FJ92" s="11">
        <f t="shared" si="397"/>
        <v>7.3871376896697427E-2</v>
      </c>
      <c r="FK92" s="11">
        <f t="shared" si="398"/>
        <v>3.1759224829939425E-2</v>
      </c>
      <c r="FL92" s="11">
        <f t="shared" si="399"/>
        <v>2.9742850480168004E-2</v>
      </c>
      <c r="FM92" s="11">
        <f t="shared" si="400"/>
        <v>2.283114423354049E-2</v>
      </c>
      <c r="FN92" s="11">
        <f t="shared" si="401"/>
        <v>2.7695590040859086E-2</v>
      </c>
      <c r="FO92" s="11">
        <f t="shared" si="402"/>
        <v>0</v>
      </c>
      <c r="FP92" s="11">
        <f t="shared" si="403"/>
        <v>7.2230165103116084E-2</v>
      </c>
      <c r="FQ92" s="11">
        <f t="shared" si="404"/>
        <v>3.119805651451224E-2</v>
      </c>
      <c r="FR92" s="11">
        <f t="shared" si="405"/>
        <v>3.1848374811797031E-2</v>
      </c>
      <c r="FS92" s="11">
        <f t="shared" si="406"/>
        <v>0</v>
      </c>
      <c r="FT92" s="11">
        <f t="shared" si="407"/>
        <v>6.0117075515424112E-2</v>
      </c>
      <c r="FU92" s="11">
        <f t="shared" si="408"/>
        <v>2.8483523601327887E-2</v>
      </c>
      <c r="FV92" s="11">
        <f t="shared" si="409"/>
        <v>2.6356393865919259E-2</v>
      </c>
      <c r="FW92" s="11">
        <f t="shared" si="410"/>
        <v>2.6185801067681203E-2</v>
      </c>
      <c r="FX92" s="11">
        <f t="shared" si="411"/>
        <v>2.7027431048658235E-2</v>
      </c>
      <c r="FY92" s="11">
        <f t="shared" si="412"/>
        <v>0</v>
      </c>
      <c r="FZ92" s="11">
        <f t="shared" si="413"/>
        <v>4.5631195144316905E-2</v>
      </c>
      <c r="GA92" s="11">
        <f t="shared" si="414"/>
        <v>2.2689941256716528E-2</v>
      </c>
      <c r="GB92" s="11">
        <f t="shared" si="415"/>
        <v>2.2935155441825117E-2</v>
      </c>
      <c r="GC92" s="11">
        <f t="shared" si="416"/>
        <v>0</v>
      </c>
      <c r="GD92" s="11" t="e">
        <f t="shared" si="417"/>
        <v>#N/A</v>
      </c>
      <c r="GE92" s="11" t="e">
        <f t="shared" si="418"/>
        <v>#N/A</v>
      </c>
      <c r="GF92" s="11" t="e">
        <f t="shared" si="419"/>
        <v>#N/A</v>
      </c>
      <c r="GG92" s="11" t="e">
        <f t="shared" si="420"/>
        <v>#N/A</v>
      </c>
      <c r="GH92" s="11" t="e">
        <f t="shared" si="421"/>
        <v>#N/A</v>
      </c>
      <c r="GI92" s="11" t="e">
        <f t="shared" si="422"/>
        <v>#N/A</v>
      </c>
      <c r="GJ92" s="11" t="e">
        <f t="shared" si="423"/>
        <v>#N/A</v>
      </c>
      <c r="GK92" s="11" t="e">
        <f t="shared" si="424"/>
        <v>#N/A</v>
      </c>
      <c r="GL92" s="11" t="e">
        <f t="shared" si="425"/>
        <v>#N/A</v>
      </c>
      <c r="GM92" s="11" t="e">
        <f t="shared" si="426"/>
        <v>#N/A</v>
      </c>
    </row>
    <row r="93" spans="2:195" x14ac:dyDescent="0.55000000000000004">
      <c r="B93" t="str">
        <f>Infections!A93</f>
        <v>Kenya</v>
      </c>
      <c r="C93" s="11" t="e">
        <v>#N/A</v>
      </c>
      <c r="D93" s="11">
        <f t="shared" ref="D93:AI93" si="543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543"/>
        <v>0</v>
      </c>
      <c r="F93" s="11">
        <f t="shared" si="543"/>
        <v>0</v>
      </c>
      <c r="G93" s="11">
        <f t="shared" si="543"/>
        <v>0</v>
      </c>
      <c r="H93" s="11">
        <f t="shared" si="543"/>
        <v>0</v>
      </c>
      <c r="I93" s="11">
        <f t="shared" si="543"/>
        <v>0</v>
      </c>
      <c r="J93" s="11">
        <f t="shared" si="543"/>
        <v>0</v>
      </c>
      <c r="K93" s="11">
        <f t="shared" si="543"/>
        <v>0</v>
      </c>
      <c r="L93" s="11">
        <f t="shared" si="543"/>
        <v>0</v>
      </c>
      <c r="M93" s="11">
        <f t="shared" si="543"/>
        <v>0</v>
      </c>
      <c r="N93" s="11">
        <f t="shared" si="543"/>
        <v>0</v>
      </c>
      <c r="O93" s="11">
        <f t="shared" si="543"/>
        <v>0</v>
      </c>
      <c r="P93" s="11">
        <f t="shared" si="543"/>
        <v>0</v>
      </c>
      <c r="Q93" s="11">
        <f t="shared" si="543"/>
        <v>0</v>
      </c>
      <c r="R93" s="11">
        <f t="shared" si="543"/>
        <v>0</v>
      </c>
      <c r="S93" s="11">
        <f t="shared" si="543"/>
        <v>0</v>
      </c>
      <c r="T93" s="11">
        <f t="shared" si="543"/>
        <v>0</v>
      </c>
      <c r="U93" s="11">
        <f t="shared" si="543"/>
        <v>0</v>
      </c>
      <c r="V93" s="11">
        <f t="shared" si="543"/>
        <v>0</v>
      </c>
      <c r="W93" s="11">
        <f t="shared" si="543"/>
        <v>0</v>
      </c>
      <c r="X93" s="11">
        <f t="shared" si="543"/>
        <v>0</v>
      </c>
      <c r="Y93" s="11">
        <f t="shared" si="543"/>
        <v>0</v>
      </c>
      <c r="Z93" s="11">
        <f t="shared" si="543"/>
        <v>0</v>
      </c>
      <c r="AA93" s="11">
        <f t="shared" si="543"/>
        <v>0</v>
      </c>
      <c r="AB93" s="11">
        <f t="shared" si="543"/>
        <v>0</v>
      </c>
      <c r="AC93" s="11">
        <f t="shared" si="543"/>
        <v>0</v>
      </c>
      <c r="AD93" s="11">
        <f t="shared" si="543"/>
        <v>0</v>
      </c>
      <c r="AE93" s="11">
        <f t="shared" si="543"/>
        <v>0</v>
      </c>
      <c r="AF93" s="11">
        <f t="shared" si="543"/>
        <v>0</v>
      </c>
      <c r="AG93" s="11">
        <f t="shared" si="543"/>
        <v>0</v>
      </c>
      <c r="AH93" s="11">
        <f t="shared" si="543"/>
        <v>0</v>
      </c>
      <c r="AI93" s="11">
        <f t="shared" si="543"/>
        <v>0</v>
      </c>
      <c r="AJ93" s="11">
        <f t="shared" ref="AJ93:BO93" si="544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544"/>
        <v>0</v>
      </c>
      <c r="AL93" s="11">
        <f t="shared" si="544"/>
        <v>0</v>
      </c>
      <c r="AM93" s="11">
        <f t="shared" si="544"/>
        <v>0</v>
      </c>
      <c r="AN93" s="11">
        <f t="shared" si="544"/>
        <v>0</v>
      </c>
      <c r="AO93" s="11">
        <f t="shared" si="544"/>
        <v>0</v>
      </c>
      <c r="AP93" s="11">
        <f t="shared" si="544"/>
        <v>0</v>
      </c>
      <c r="AQ93" s="11">
        <f t="shared" si="544"/>
        <v>0</v>
      </c>
      <c r="AR93" s="11">
        <f t="shared" si="544"/>
        <v>0</v>
      </c>
      <c r="AS93" s="11">
        <f t="shared" si="544"/>
        <v>0</v>
      </c>
      <c r="AT93" s="11">
        <f t="shared" si="544"/>
        <v>0</v>
      </c>
      <c r="AU93" s="11">
        <f t="shared" si="544"/>
        <v>0</v>
      </c>
      <c r="AV93" s="11">
        <f t="shared" si="544"/>
        <v>0</v>
      </c>
      <c r="AW93" s="11">
        <f t="shared" si="544"/>
        <v>0</v>
      </c>
      <c r="AX93" s="11">
        <f t="shared" si="544"/>
        <v>0</v>
      </c>
      <c r="AY93" s="11">
        <f t="shared" si="544"/>
        <v>0</v>
      </c>
      <c r="AZ93" s="11">
        <f t="shared" si="544"/>
        <v>0</v>
      </c>
      <c r="BA93" s="11">
        <f t="shared" si="544"/>
        <v>0</v>
      </c>
      <c r="BB93" s="11">
        <f t="shared" si="544"/>
        <v>0</v>
      </c>
      <c r="BC93" s="11">
        <f t="shared" si="544"/>
        <v>0</v>
      </c>
      <c r="BD93" s="11">
        <f t="shared" si="544"/>
        <v>2</v>
      </c>
      <c r="BE93" s="11">
        <f t="shared" si="544"/>
        <v>0</v>
      </c>
      <c r="BF93" s="11">
        <f t="shared" si="544"/>
        <v>0</v>
      </c>
      <c r="BG93" s="11">
        <f t="shared" si="544"/>
        <v>0</v>
      </c>
      <c r="BH93" s="11">
        <f t="shared" si="544"/>
        <v>1.3333333333333335</v>
      </c>
      <c r="BI93" s="11">
        <f t="shared" si="544"/>
        <v>0</v>
      </c>
      <c r="BJ93" s="11">
        <f t="shared" si="544"/>
        <v>0</v>
      </c>
      <c r="BK93" s="11">
        <f t="shared" si="544"/>
        <v>1.1428571428571428</v>
      </c>
      <c r="BL93" s="11">
        <f t="shared" si="544"/>
        <v>6.6666666666666652E-2</v>
      </c>
      <c r="BM93" s="11">
        <f t="shared" si="544"/>
        <v>0.5625</v>
      </c>
      <c r="BN93" s="11">
        <f t="shared" si="544"/>
        <v>0.12000000000000011</v>
      </c>
      <c r="BO93" s="11">
        <f t="shared" si="544"/>
        <v>0.10714285714285721</v>
      </c>
      <c r="BP93" s="11">
        <f t="shared" ref="BP93:CP93" si="545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545"/>
        <v>0.22580645161290325</v>
      </c>
      <c r="BR93" s="11">
        <f t="shared" si="545"/>
        <v>0.10526315789473695</v>
      </c>
      <c r="BS93" s="11">
        <f t="shared" si="545"/>
        <v>0.19047619047619047</v>
      </c>
      <c r="BT93" s="11">
        <f t="shared" si="545"/>
        <v>0.17999999999999994</v>
      </c>
      <c r="BU93" s="11">
        <f t="shared" si="545"/>
        <v>0.37288135593220328</v>
      </c>
      <c r="BV93" s="11">
        <f t="shared" si="545"/>
        <v>0.35802469135802473</v>
      </c>
      <c r="BW93" s="11">
        <f t="shared" si="545"/>
        <v>0.10909090909090913</v>
      </c>
      <c r="BX93" s="11">
        <f t="shared" si="545"/>
        <v>3.2786885245901676E-2</v>
      </c>
      <c r="BY93" s="11">
        <f t="shared" si="545"/>
        <v>0.12698412698412698</v>
      </c>
      <c r="BZ93" s="11">
        <f t="shared" si="545"/>
        <v>0.11267605633802824</v>
      </c>
      <c r="CA93" s="11">
        <f t="shared" si="545"/>
        <v>8.8607594936708889E-2</v>
      </c>
      <c r="CB93" s="11">
        <f t="shared" si="545"/>
        <v>4.0697674418604723E-2</v>
      </c>
      <c r="CC93" s="11">
        <f t="shared" si="545"/>
        <v>2.7932960893854775E-2</v>
      </c>
      <c r="CD93" s="11">
        <f t="shared" si="545"/>
        <v>2.7173913043478271E-2</v>
      </c>
      <c r="CE93" s="11">
        <f t="shared" si="545"/>
        <v>1.0582010582010692E-2</v>
      </c>
      <c r="CF93" s="11">
        <f t="shared" si="545"/>
        <v>3.1413612565444948E-2</v>
      </c>
      <c r="CG93" s="11">
        <f t="shared" si="545"/>
        <v>5.5837563451776706E-2</v>
      </c>
      <c r="CH93" s="11">
        <f t="shared" si="545"/>
        <v>3.8461538461538547E-2</v>
      </c>
      <c r="CI93" s="11">
        <f t="shared" si="545"/>
        <v>4.1666666666666741E-2</v>
      </c>
      <c r="CJ93" s="11">
        <f t="shared" si="545"/>
        <v>4.0000000000000036E-2</v>
      </c>
      <c r="CK93" s="11">
        <f t="shared" si="545"/>
        <v>5.1282051282051322E-2</v>
      </c>
      <c r="CL93" s="11">
        <f t="shared" si="545"/>
        <v>6.5040650406503975E-2</v>
      </c>
      <c r="CM93" s="11">
        <f t="shared" si="545"/>
        <v>3.0534351145038219E-2</v>
      </c>
      <c r="CN93" s="11">
        <f t="shared" si="545"/>
        <v>4.0740740740740744E-2</v>
      </c>
      <c r="CO93" s="11">
        <f t="shared" si="545"/>
        <v>5.3380782918149405E-2</v>
      </c>
      <c r="CP93" s="11">
        <f t="shared" si="545"/>
        <v>2.3648648648648685E-2</v>
      </c>
      <c r="CQ93" s="11">
        <f t="shared" si="430"/>
        <v>5.6105610561056007E-2</v>
      </c>
      <c r="CR93" s="11">
        <f t="shared" ref="CR93:DW93" si="546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546"/>
        <v>2.0833333333333259E-2</v>
      </c>
      <c r="CT93" s="11">
        <f t="shared" si="546"/>
        <v>3.4985422740524852E-2</v>
      </c>
      <c r="CU93" s="11">
        <f t="shared" si="546"/>
        <v>2.2535211267605604E-2</v>
      </c>
      <c r="CV93" s="11">
        <f t="shared" si="546"/>
        <v>3.0303030303030276E-2</v>
      </c>
      <c r="CW93" s="11">
        <f t="shared" si="546"/>
        <v>2.673796791443861E-2</v>
      </c>
      <c r="CX93" s="11">
        <f t="shared" si="546"/>
        <v>3.125E-2</v>
      </c>
      <c r="CY93" s="11">
        <f t="shared" si="546"/>
        <v>3.7878787878787845E-2</v>
      </c>
      <c r="CZ93" s="11">
        <f t="shared" si="546"/>
        <v>5.8394160583941535E-2</v>
      </c>
      <c r="DA93" s="11">
        <f t="shared" si="546"/>
        <v>6.8965517241379226E-2</v>
      </c>
      <c r="DB93" s="11">
        <f t="shared" si="546"/>
        <v>5.3763440860215006E-2</v>
      </c>
      <c r="DC93" s="11">
        <f t="shared" si="546"/>
        <v>9.1836734693877542E-2</v>
      </c>
      <c r="DD93" s="11">
        <f t="shared" si="546"/>
        <v>8.7850467289719569E-2</v>
      </c>
      <c r="DE93" s="11">
        <f t="shared" si="546"/>
        <v>4.2955326460481169E-2</v>
      </c>
      <c r="DF93" s="11">
        <f t="shared" si="546"/>
        <v>2.3064250411861664E-2</v>
      </c>
      <c r="DG93" s="11">
        <f t="shared" si="546"/>
        <v>4.5088566827697241E-2</v>
      </c>
      <c r="DH93" s="11">
        <f t="shared" si="546"/>
        <v>3.5439137134052334E-2</v>
      </c>
      <c r="DI93" s="11">
        <f t="shared" si="546"/>
        <v>4.1666666666666741E-2</v>
      </c>
      <c r="DJ93" s="11">
        <f t="shared" si="546"/>
        <v>2.1428571428571352E-2</v>
      </c>
      <c r="DK93" s="11">
        <f t="shared" si="546"/>
        <v>3.076923076923066E-2</v>
      </c>
      <c r="DL93" s="11">
        <f t="shared" si="546"/>
        <v>2.8493894165535938E-2</v>
      </c>
      <c r="DM93" s="11">
        <f t="shared" si="546"/>
        <v>3.0343007915567322E-2</v>
      </c>
      <c r="DN93" s="11">
        <f t="shared" si="546"/>
        <v>6.2740076824583824E-2</v>
      </c>
      <c r="DO93" s="11">
        <f t="shared" si="546"/>
        <v>6.8674698795180733E-2</v>
      </c>
      <c r="DP93" s="11">
        <f t="shared" si="546"/>
        <v>2.8184892897406888E-2</v>
      </c>
      <c r="DQ93" s="11">
        <f t="shared" si="546"/>
        <v>5.5921052631578982E-2</v>
      </c>
      <c r="DR93" s="11">
        <f t="shared" si="546"/>
        <v>6.8535825545171347E-2</v>
      </c>
      <c r="DS93" s="11">
        <f t="shared" si="546"/>
        <v>7.7745383867832807E-2</v>
      </c>
      <c r="DT93" s="11">
        <f t="shared" si="546"/>
        <v>4.6889089269612327E-2</v>
      </c>
      <c r="DU93" s="11">
        <f t="shared" si="546"/>
        <v>2.670111972437561E-2</v>
      </c>
      <c r="DV93" s="11">
        <f t="shared" si="546"/>
        <v>1.8456375838926231E-2</v>
      </c>
      <c r="DW93" s="11">
        <f t="shared" si="546"/>
        <v>5.9308072487644248E-2</v>
      </c>
      <c r="DX93" s="11">
        <f t="shared" ref="DX93:FG93" si="547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547"/>
        <v>9.1246290801186847E-2</v>
      </c>
      <c r="DZ93" s="11">
        <f t="shared" si="547"/>
        <v>9.9932019034670194E-2</v>
      </c>
      <c r="EA93" s="11">
        <f t="shared" si="547"/>
        <v>7.8491965389369645E-2</v>
      </c>
      <c r="EB93" s="11">
        <f t="shared" si="547"/>
        <v>8.1948424068768011E-2</v>
      </c>
      <c r="EC93" s="11">
        <f t="shared" si="547"/>
        <v>3.9194915254237239E-2</v>
      </c>
      <c r="ED93" s="11">
        <f t="shared" si="547"/>
        <v>3.0071355759429208E-2</v>
      </c>
      <c r="EE93" s="11">
        <f t="shared" si="547"/>
        <v>3.5625927758535347E-2</v>
      </c>
      <c r="EF93" s="11">
        <f t="shared" si="547"/>
        <v>5.8767319636884752E-2</v>
      </c>
      <c r="EG93" s="11">
        <f t="shared" si="547"/>
        <v>5.5956678700360918E-2</v>
      </c>
      <c r="EH93" s="11">
        <f t="shared" si="547"/>
        <v>5.7264957264957284E-2</v>
      </c>
      <c r="EI93" s="11">
        <f t="shared" si="547"/>
        <v>5.092966855295078E-2</v>
      </c>
      <c r="EJ93" s="11">
        <f t="shared" si="547"/>
        <v>6.4230769230769313E-2</v>
      </c>
      <c r="EK93" s="11">
        <f t="shared" si="547"/>
        <v>3.7947235272858704E-2</v>
      </c>
      <c r="EL93" s="11">
        <f t="shared" si="547"/>
        <v>4.0738161559888519E-2</v>
      </c>
      <c r="EM93" s="11">
        <f t="shared" si="547"/>
        <v>3.5128805620608938E-2</v>
      </c>
      <c r="EN93" s="11">
        <f t="shared" si="547"/>
        <v>3.9107950872656838E-2</v>
      </c>
      <c r="EO93" s="11">
        <f t="shared" si="547"/>
        <v>2.7993779160186527E-2</v>
      </c>
      <c r="EP93" s="11">
        <f t="shared" si="547"/>
        <v>4.5990922844175497E-2</v>
      </c>
      <c r="EQ93" s="11">
        <f t="shared" si="547"/>
        <v>3.9629736765982138E-2</v>
      </c>
      <c r="ER93" s="11">
        <f t="shared" si="547"/>
        <v>3.7006121313299944E-2</v>
      </c>
      <c r="ES93" s="11">
        <f t="shared" si="547"/>
        <v>3.5685537966192671E-2</v>
      </c>
      <c r="ET93" s="11">
        <f t="shared" si="547"/>
        <v>4.7668393782383411E-2</v>
      </c>
      <c r="EU93" s="11">
        <f t="shared" si="547"/>
        <v>5.2670623145400608E-2</v>
      </c>
      <c r="EV93" s="11">
        <f t="shared" si="547"/>
        <v>2.748414376321362E-2</v>
      </c>
      <c r="EW93" s="11">
        <f t="shared" si="547"/>
        <v>2.3776863283036187E-2</v>
      </c>
      <c r="EX93" s="11">
        <f t="shared" si="547"/>
        <v>5.8061634658329586E-2</v>
      </c>
      <c r="EY93" s="11">
        <f t="shared" si="547"/>
        <v>1.2452511608273431E-2</v>
      </c>
      <c r="EZ93" s="11">
        <f t="shared" si="547"/>
        <v>3.2311861580154311E-2</v>
      </c>
      <c r="FA93" s="11">
        <f t="shared" si="547"/>
        <v>5.1292407108239013E-2</v>
      </c>
      <c r="FB93" s="11">
        <f t="shared" si="547"/>
        <v>3.4191317710334124E-2</v>
      </c>
      <c r="FC93" s="11">
        <f t="shared" si="547"/>
        <v>2.7674591381872116E-2</v>
      </c>
      <c r="FD93" s="11">
        <f t="shared" si="547"/>
        <v>5.024399060184348E-2</v>
      </c>
      <c r="FE93" s="11">
        <f t="shared" si="547"/>
        <v>4.4570641886078066E-2</v>
      </c>
      <c r="FF93" s="11">
        <f t="shared" si="547"/>
        <v>1.976935749588149E-2</v>
      </c>
      <c r="FG93" s="11">
        <f t="shared" si="547"/>
        <v>2.8432956381260199E-2</v>
      </c>
      <c r="FH93" s="11">
        <f t="shared" si="395"/>
        <v>4.8224945020421073E-2</v>
      </c>
      <c r="FI93" s="11">
        <f t="shared" si="396"/>
        <v>4.0161846246066224E-2</v>
      </c>
      <c r="FJ93" s="11">
        <f t="shared" si="397"/>
        <v>3.5585650482639286E-2</v>
      </c>
      <c r="FK93" s="11">
        <f t="shared" si="398"/>
        <v>5.4117974401780788E-2</v>
      </c>
      <c r="FL93" s="11">
        <f t="shared" si="399"/>
        <v>4.078131186485412E-2</v>
      </c>
      <c r="FM93" s="11">
        <f t="shared" si="400"/>
        <v>2.2952066954095907E-2</v>
      </c>
      <c r="FN93" s="11">
        <f t="shared" si="401"/>
        <v>2.2685013015991018E-2</v>
      </c>
      <c r="FO93" s="11">
        <f t="shared" si="402"/>
        <v>3.3696969696969781E-2</v>
      </c>
      <c r="FP93" s="11">
        <f t="shared" si="403"/>
        <v>5.2415572232645369E-2</v>
      </c>
      <c r="FQ93" s="11">
        <f t="shared" si="404"/>
        <v>5.2701949860724184E-2</v>
      </c>
      <c r="FR93" s="11">
        <f t="shared" si="405"/>
        <v>2.9424216765453037E-2</v>
      </c>
      <c r="FS93" s="11">
        <f t="shared" si="406"/>
        <v>3.8967715402015157E-2</v>
      </c>
      <c r="FT93" s="11">
        <f t="shared" si="407"/>
        <v>1.8703612073231124E-2</v>
      </c>
      <c r="FU93" s="11">
        <f t="shared" si="408"/>
        <v>4.8280551777734493E-2</v>
      </c>
      <c r="FV93" s="11">
        <f t="shared" si="409"/>
        <v>4.2720785840051789E-2</v>
      </c>
      <c r="FW93" s="11">
        <f t="shared" si="410"/>
        <v>3.7415570565232814E-2</v>
      </c>
      <c r="FX93" s="11">
        <f t="shared" si="411"/>
        <v>3.332476655529848E-2</v>
      </c>
      <c r="FY93" s="11">
        <f t="shared" si="412"/>
        <v>5.7038633725750243E-2</v>
      </c>
      <c r="FZ93" s="11">
        <f t="shared" si="413"/>
        <v>4.7294117647058931E-2</v>
      </c>
      <c r="GA93" s="11">
        <f t="shared" si="414"/>
        <v>3.1303826855388239E-2</v>
      </c>
      <c r="GB93" s="11">
        <f t="shared" si="415"/>
        <v>2.8828697988526608E-2</v>
      </c>
      <c r="GC93" s="11">
        <f t="shared" si="416"/>
        <v>4.4960474308300302E-2</v>
      </c>
      <c r="GD93" s="11" t="e">
        <f t="shared" si="417"/>
        <v>#N/A</v>
      </c>
      <c r="GE93" s="11" t="e">
        <f t="shared" si="418"/>
        <v>#N/A</v>
      </c>
      <c r="GF93" s="11" t="e">
        <f t="shared" si="419"/>
        <v>#N/A</v>
      </c>
      <c r="GG93" s="11" t="e">
        <f t="shared" si="420"/>
        <v>#N/A</v>
      </c>
      <c r="GH93" s="11" t="e">
        <f t="shared" si="421"/>
        <v>#N/A</v>
      </c>
      <c r="GI93" s="11" t="e">
        <f t="shared" si="422"/>
        <v>#N/A</v>
      </c>
      <c r="GJ93" s="11" t="e">
        <f t="shared" si="423"/>
        <v>#N/A</v>
      </c>
      <c r="GK93" s="11" t="e">
        <f t="shared" si="424"/>
        <v>#N/A</v>
      </c>
      <c r="GL93" s="11" t="e">
        <f t="shared" si="425"/>
        <v>#N/A</v>
      </c>
      <c r="GM93" s="11" t="e">
        <f t="shared" si="426"/>
        <v>#N/A</v>
      </c>
    </row>
    <row r="94" spans="2:195" x14ac:dyDescent="0.55000000000000004">
      <c r="B94" t="str">
        <f>Infections!A94</f>
        <v>Korea, South</v>
      </c>
      <c r="C94" s="11" t="e">
        <v>#N/A</v>
      </c>
      <c r="D94" s="11">
        <f t="shared" ref="D94:AI94" si="548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548"/>
        <v>1</v>
      </c>
      <c r="F94" s="11">
        <f t="shared" si="548"/>
        <v>0</v>
      </c>
      <c r="G94" s="11">
        <f t="shared" si="548"/>
        <v>0.5</v>
      </c>
      <c r="H94" s="11">
        <f t="shared" si="548"/>
        <v>0.33333333333333326</v>
      </c>
      <c r="I94" s="11">
        <f t="shared" si="548"/>
        <v>0</v>
      </c>
      <c r="J94" s="11">
        <f t="shared" si="548"/>
        <v>0</v>
      </c>
      <c r="K94" s="11">
        <f t="shared" si="548"/>
        <v>0</v>
      </c>
      <c r="L94" s="11">
        <f t="shared" si="548"/>
        <v>1.75</v>
      </c>
      <c r="M94" s="11">
        <f t="shared" si="548"/>
        <v>9.0909090909090828E-2</v>
      </c>
      <c r="N94" s="11">
        <f t="shared" si="548"/>
        <v>0.25</v>
      </c>
      <c r="O94" s="11">
        <f t="shared" si="548"/>
        <v>0</v>
      </c>
      <c r="P94" s="11">
        <f t="shared" si="548"/>
        <v>6.6666666666666652E-2</v>
      </c>
      <c r="Q94" s="11">
        <f t="shared" si="548"/>
        <v>0.1875</v>
      </c>
      <c r="R94" s="11">
        <f t="shared" si="548"/>
        <v>0.21052631578947367</v>
      </c>
      <c r="S94" s="11">
        <f t="shared" si="548"/>
        <v>4.3478260869565188E-2</v>
      </c>
      <c r="T94" s="11">
        <f t="shared" si="548"/>
        <v>0</v>
      </c>
      <c r="U94" s="11">
        <f t="shared" si="548"/>
        <v>4.1666666666666741E-2</v>
      </c>
      <c r="V94" s="11">
        <f t="shared" si="548"/>
        <v>8.0000000000000071E-2</v>
      </c>
      <c r="W94" s="11">
        <f t="shared" si="548"/>
        <v>3.7037037037036979E-2</v>
      </c>
      <c r="X94" s="11">
        <f t="shared" si="548"/>
        <v>0</v>
      </c>
      <c r="Y94" s="11">
        <f t="shared" si="548"/>
        <v>0</v>
      </c>
      <c r="Z94" s="11">
        <f t="shared" si="548"/>
        <v>0</v>
      </c>
      <c r="AA94" s="11">
        <f t="shared" si="548"/>
        <v>0</v>
      </c>
      <c r="AB94" s="11">
        <f t="shared" si="548"/>
        <v>3.5714285714285809E-2</v>
      </c>
      <c r="AC94" s="11">
        <f t="shared" si="548"/>
        <v>3.4482758620689724E-2</v>
      </c>
      <c r="AD94" s="11">
        <f t="shared" si="548"/>
        <v>3.3333333333333437E-2</v>
      </c>
      <c r="AE94" s="11">
        <f t="shared" si="548"/>
        <v>0</v>
      </c>
      <c r="AF94" s="11">
        <f t="shared" si="548"/>
        <v>2.3548387096774195</v>
      </c>
      <c r="AG94" s="11">
        <f t="shared" si="548"/>
        <v>0.96153846153846145</v>
      </c>
      <c r="AH94" s="11">
        <f t="shared" si="548"/>
        <v>1.1225490196078431</v>
      </c>
      <c r="AI94" s="11">
        <f t="shared" si="548"/>
        <v>0.39030023094688215</v>
      </c>
      <c r="AJ94" s="11">
        <f t="shared" ref="AJ94:BO94" si="549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549"/>
        <v>0.17286914765906358</v>
      </c>
      <c r="AL94" s="11">
        <f t="shared" si="549"/>
        <v>0.29068577277379726</v>
      </c>
      <c r="AM94" s="11">
        <f t="shared" si="549"/>
        <v>0.40047581284694678</v>
      </c>
      <c r="AN94" s="11">
        <f t="shared" si="549"/>
        <v>0.32332955832389576</v>
      </c>
      <c r="AO94" s="11">
        <f t="shared" si="549"/>
        <v>0.34788189987163021</v>
      </c>
      <c r="AP94" s="11">
        <f t="shared" si="549"/>
        <v>0.18603174603174599</v>
      </c>
      <c r="AQ94" s="11">
        <f t="shared" si="549"/>
        <v>0.16033190578158463</v>
      </c>
      <c r="AR94" s="11">
        <f t="shared" si="549"/>
        <v>0.19630911188004618</v>
      </c>
      <c r="AS94" s="11">
        <f t="shared" si="549"/>
        <v>8.3879676050906182E-2</v>
      </c>
      <c r="AT94" s="11">
        <f t="shared" si="549"/>
        <v>8.3081302259384371E-2</v>
      </c>
      <c r="AU94" s="11">
        <f t="shared" si="549"/>
        <v>8.2950065703022435E-2</v>
      </c>
      <c r="AV94" s="11">
        <f t="shared" si="549"/>
        <v>6.7950856969513085E-2</v>
      </c>
      <c r="AW94" s="11">
        <f t="shared" si="549"/>
        <v>3.8772901576480612E-2</v>
      </c>
      <c r="AX94" s="11">
        <f t="shared" si="549"/>
        <v>2.2422750888706489E-2</v>
      </c>
      <c r="AY94" s="11">
        <f t="shared" si="549"/>
        <v>4.6803958277614743E-3</v>
      </c>
      <c r="AZ94" s="11">
        <f t="shared" si="549"/>
        <v>3.2210834553440648E-2</v>
      </c>
      <c r="BA94" s="11">
        <f t="shared" si="549"/>
        <v>1.4700193423597741E-2</v>
      </c>
      <c r="BB94" s="11">
        <f t="shared" si="549"/>
        <v>1.3978904562206074E-2</v>
      </c>
      <c r="BC94" s="11">
        <f t="shared" si="549"/>
        <v>1.341020177967156E-2</v>
      </c>
      <c r="BD94" s="11">
        <f t="shared" si="549"/>
        <v>9.3989611674498708E-3</v>
      </c>
      <c r="BE94" s="11">
        <f t="shared" si="549"/>
        <v>9.0664052928204342E-3</v>
      </c>
      <c r="BF94" s="11">
        <f t="shared" si="549"/>
        <v>1.0199125789218E-2</v>
      </c>
      <c r="BG94" s="11">
        <f t="shared" si="549"/>
        <v>1.1177884615384714E-2</v>
      </c>
      <c r="BH94" s="11">
        <f t="shared" si="549"/>
        <v>1.8067276833471979E-2</v>
      </c>
      <c r="BI94" s="11">
        <f t="shared" si="549"/>
        <v>1.0157618213660236E-2</v>
      </c>
      <c r="BJ94" s="11">
        <f t="shared" si="549"/>
        <v>1.6990291262136026E-2</v>
      </c>
      <c r="BK94" s="11">
        <f t="shared" si="549"/>
        <v>1.8411183088987482E-2</v>
      </c>
      <c r="BL94" s="11">
        <f t="shared" si="549"/>
        <v>0</v>
      </c>
      <c r="BM94" s="11">
        <f t="shared" si="549"/>
        <v>8.4811962950563924E-3</v>
      </c>
      <c r="BN94" s="11">
        <f t="shared" si="549"/>
        <v>1.1065619121389814E-2</v>
      </c>
      <c r="BO94" s="11">
        <f t="shared" si="549"/>
        <v>1.1382291780672071E-2</v>
      </c>
      <c r="BP94" s="11">
        <f t="shared" ref="BP94:CP94" si="550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550"/>
        <v>1.5645092156022278E-2</v>
      </c>
      <c r="BR94" s="11">
        <f t="shared" si="550"/>
        <v>1.107828655834564E-2</v>
      </c>
      <c r="BS94" s="11">
        <f t="shared" si="550"/>
        <v>8.139413544818952E-3</v>
      </c>
      <c r="BT94" s="11">
        <f t="shared" si="550"/>
        <v>1.2938619190560052E-2</v>
      </c>
      <c r="BU94" s="11">
        <f t="shared" si="550"/>
        <v>1.0320866544042406E-2</v>
      </c>
      <c r="BV94" s="11">
        <f t="shared" si="550"/>
        <v>9.0017194295539671E-3</v>
      </c>
      <c r="BW94" s="11">
        <f t="shared" si="550"/>
        <v>8.6206896551723755E-3</v>
      </c>
      <c r="BX94" s="11">
        <f t="shared" si="550"/>
        <v>9.3420791095208955E-3</v>
      </c>
      <c r="BY94" s="11">
        <f t="shared" si="550"/>
        <v>7.975580937376936E-3</v>
      </c>
      <c r="BZ94" s="11">
        <f t="shared" si="550"/>
        <v>4.5911888248511001E-3</v>
      </c>
      <c r="CA94" s="11">
        <f t="shared" si="550"/>
        <v>4.5702061454686582E-3</v>
      </c>
      <c r="CB94" s="11">
        <f t="shared" si="550"/>
        <v>5.1301906882199599E-3</v>
      </c>
      <c r="CC94" s="11">
        <f t="shared" si="550"/>
        <v>3.755778120184905E-3</v>
      </c>
      <c r="CD94" s="11">
        <f t="shared" si="550"/>
        <v>2.5904250215869062E-3</v>
      </c>
      <c r="CE94" s="11">
        <f t="shared" si="550"/>
        <v>2.870813397129135E-3</v>
      </c>
      <c r="CF94" s="11">
        <f t="shared" si="550"/>
        <v>3.0534351145037331E-3</v>
      </c>
      <c r="CG94" s="11">
        <f t="shared" si="550"/>
        <v>2.3782343987823751E-3</v>
      </c>
      <c r="CH94" s="11">
        <f t="shared" si="550"/>
        <v>2.562399164847573E-3</v>
      </c>
      <c r="CI94" s="11">
        <f t="shared" si="550"/>
        <v>2.5558500567965936E-3</v>
      </c>
      <c r="CJ94" s="11">
        <f t="shared" si="550"/>
        <v>2.0772353885374351E-3</v>
      </c>
      <c r="CK94" s="11">
        <f t="shared" si="550"/>
        <v>2.0729294261754294E-3</v>
      </c>
      <c r="CL94" s="11">
        <f t="shared" si="550"/>
        <v>1.692524682651575E-3</v>
      </c>
      <c r="CM94" s="11">
        <f t="shared" si="550"/>
        <v>7.5096217028058909E-4</v>
      </c>
      <c r="CN94" s="11">
        <f t="shared" si="550"/>
        <v>1.2193978050838439E-3</v>
      </c>
      <c r="CO94" s="11">
        <f t="shared" si="550"/>
        <v>8.4317032040481799E-4</v>
      </c>
      <c r="CP94" s="11">
        <f t="shared" si="550"/>
        <v>1.0296733127399538E-3</v>
      </c>
      <c r="CQ94" s="11">
        <f t="shared" si="430"/>
        <v>1.3091453151299337E-3</v>
      </c>
      <c r="CR94" s="11">
        <f t="shared" ref="CR94:DW94" si="551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551"/>
        <v>9.3300988990474565E-4</v>
      </c>
      <c r="CT94" s="11">
        <f t="shared" si="551"/>
        <v>9.3214019388510039E-4</v>
      </c>
      <c r="CU94" s="11">
        <f t="shared" si="551"/>
        <v>1.3037809647979959E-3</v>
      </c>
      <c r="CV94" s="11">
        <f t="shared" si="551"/>
        <v>8.3705357142860315E-4</v>
      </c>
      <c r="CW94" s="11">
        <f t="shared" si="551"/>
        <v>3.7171266610913634E-4</v>
      </c>
      <c r="CX94" s="11">
        <f t="shared" si="551"/>
        <v>8.3604273107296123E-4</v>
      </c>
      <c r="CY94" s="11">
        <f t="shared" si="551"/>
        <v>5.5689623166887969E-4</v>
      </c>
      <c r="CZ94" s="11">
        <f t="shared" si="551"/>
        <v>1.2059369202226389E-3</v>
      </c>
      <c r="DA94" s="11">
        <f t="shared" si="551"/>
        <v>7.4122116186425835E-4</v>
      </c>
      <c r="DB94" s="11">
        <f t="shared" si="551"/>
        <v>2.7775205999436281E-4</v>
      </c>
      <c r="DC94" s="11">
        <f t="shared" si="551"/>
        <v>1.8511662347275859E-4</v>
      </c>
      <c r="DD94" s="11">
        <f t="shared" si="551"/>
        <v>3.70164723301869E-4</v>
      </c>
      <c r="DE94" s="11">
        <f t="shared" si="551"/>
        <v>1.1100832562442875E-3</v>
      </c>
      <c r="DF94" s="11">
        <f t="shared" si="551"/>
        <v>1.6632785067454137E-3</v>
      </c>
      <c r="DG94" s="11">
        <f t="shared" si="551"/>
        <v>3.1365313653135551E-3</v>
      </c>
      <c r="DH94" s="11">
        <f t="shared" si="551"/>
        <v>3.2186867757955095E-3</v>
      </c>
      <c r="DI94" s="11">
        <f t="shared" si="551"/>
        <v>2.4750206251717977E-3</v>
      </c>
      <c r="DJ94" s="11">
        <f t="shared" si="551"/>
        <v>2.3774689100219959E-3</v>
      </c>
      <c r="DK94" s="11">
        <f t="shared" si="551"/>
        <v>2.6455026455025621E-3</v>
      </c>
      <c r="DL94" s="11">
        <f t="shared" si="551"/>
        <v>2.4565553634792181E-3</v>
      </c>
      <c r="DM94" s="11">
        <f t="shared" si="551"/>
        <v>1.7244508985296836E-3</v>
      </c>
      <c r="DN94" s="11">
        <f t="shared" si="551"/>
        <v>1.1778563015312216E-3</v>
      </c>
      <c r="DO94" s="11">
        <f t="shared" si="551"/>
        <v>1.3574660633484115E-3</v>
      </c>
      <c r="DP94" s="11">
        <f t="shared" si="551"/>
        <v>1.1748757342973093E-3</v>
      </c>
      <c r="DQ94" s="11">
        <f t="shared" si="551"/>
        <v>2.8886080519949786E-3</v>
      </c>
      <c r="DR94" s="11">
        <f t="shared" si="551"/>
        <v>1.0801080108011618E-3</v>
      </c>
      <c r="DS94" s="11">
        <f t="shared" si="551"/>
        <v>1.7982377270275851E-3</v>
      </c>
      <c r="DT94" s="11">
        <f t="shared" si="551"/>
        <v>2.0642613534374021E-3</v>
      </c>
      <c r="DU94" s="11">
        <f t="shared" si="551"/>
        <v>2.2391401701746805E-3</v>
      </c>
      <c r="DV94" s="11">
        <f t="shared" si="551"/>
        <v>1.4298480786416601E-3</v>
      </c>
      <c r="DW94" s="11">
        <f t="shared" si="551"/>
        <v>1.6955202570052563E-3</v>
      </c>
      <c r="DX94" s="11">
        <f t="shared" ref="DX94:FG94" si="552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552"/>
        <v>7.0128717265867113E-3</v>
      </c>
      <c r="DZ94" s="11">
        <f t="shared" si="552"/>
        <v>5.1128349788434058E-3</v>
      </c>
      <c r="EA94" s="11">
        <f t="shared" si="552"/>
        <v>3.420452552183928E-3</v>
      </c>
      <c r="EB94" s="11">
        <f t="shared" si="552"/>
        <v>2.3599335722401804E-3</v>
      </c>
      <c r="EC94" s="11">
        <f t="shared" si="552"/>
        <v>3.051970701081208E-3</v>
      </c>
      <c r="ED94" s="11">
        <f t="shared" si="552"/>
        <v>3.3034860471181648E-3</v>
      </c>
      <c r="EE94" s="11">
        <f t="shared" si="552"/>
        <v>4.2457326054934352E-3</v>
      </c>
      <c r="EF94" s="11">
        <f t="shared" si="552"/>
        <v>3.3649698015529861E-3</v>
      </c>
      <c r="EG94" s="11">
        <f t="shared" si="552"/>
        <v>3.3536847536330683E-3</v>
      </c>
      <c r="EH94" s="11">
        <f t="shared" si="552"/>
        <v>4.3709290366815701E-3</v>
      </c>
      <c r="EI94" s="11">
        <f t="shared" si="552"/>
        <v>4.8638962368803274E-3</v>
      </c>
      <c r="EJ94" s="11">
        <f t="shared" si="552"/>
        <v>3.2269021739130821E-3</v>
      </c>
      <c r="EK94" s="11">
        <f t="shared" si="552"/>
        <v>3.2165227695954979E-3</v>
      </c>
      <c r="EL94" s="11">
        <f t="shared" si="552"/>
        <v>4.2186972662840994E-3</v>
      </c>
      <c r="EM94" s="11">
        <f t="shared" si="552"/>
        <v>3.78087716350195E-3</v>
      </c>
      <c r="EN94" s="11">
        <f t="shared" si="552"/>
        <v>4.6873692140285694E-3</v>
      </c>
      <c r="EO94" s="11">
        <f t="shared" si="552"/>
        <v>3.9990002499374899E-3</v>
      </c>
      <c r="EP94" s="11">
        <f t="shared" si="552"/>
        <v>2.8213426271679332E-3</v>
      </c>
      <c r="EQ94" s="11">
        <f t="shared" si="552"/>
        <v>2.9788994621431364E-3</v>
      </c>
      <c r="ER94" s="11">
        <f t="shared" si="552"/>
        <v>2.8050490883591017E-3</v>
      </c>
      <c r="ES94" s="11">
        <f t="shared" si="552"/>
        <v>3.5376388317565066E-3</v>
      </c>
      <c r="ET94" s="11">
        <f t="shared" si="552"/>
        <v>4.8368585013935927E-3</v>
      </c>
      <c r="EU94" s="11">
        <f t="shared" si="552"/>
        <v>3.9977155910908557E-3</v>
      </c>
      <c r="EV94" s="11">
        <f t="shared" si="552"/>
        <v>5.4444986185600008E-3</v>
      </c>
      <c r="EW94" s="11">
        <f t="shared" si="552"/>
        <v>3.8794148549261553E-3</v>
      </c>
      <c r="EX94" s="11">
        <f t="shared" si="552"/>
        <v>1.3686498671603431E-3</v>
      </c>
      <c r="EY94" s="11">
        <f t="shared" si="552"/>
        <v>3.6983437851745293E-3</v>
      </c>
      <c r="EZ94" s="11">
        <f t="shared" si="552"/>
        <v>4.0852290932393842E-3</v>
      </c>
      <c r="FA94" s="11">
        <f t="shared" si="552"/>
        <v>2.2337455125647221E-3</v>
      </c>
      <c r="FB94" s="11">
        <f t="shared" si="552"/>
        <v>3.1043540555599769E-3</v>
      </c>
      <c r="FC94" s="11">
        <f t="shared" si="552"/>
        <v>4.0469766703696841E-3</v>
      </c>
      <c r="FD94" s="11">
        <f t="shared" si="552"/>
        <v>4.9000237097920341E-3</v>
      </c>
      <c r="FE94" s="11">
        <f t="shared" si="552"/>
        <v>3.3031852143137197E-3</v>
      </c>
      <c r="FF94" s="11">
        <f t="shared" si="552"/>
        <v>3.3706984400720952E-3</v>
      </c>
      <c r="FG94" s="11">
        <f t="shared" si="552"/>
        <v>3.90625E-3</v>
      </c>
      <c r="FH94" s="11">
        <f t="shared" si="395"/>
        <v>4.2023346303501352E-3</v>
      </c>
      <c r="FI94" s="11">
        <f t="shared" si="396"/>
        <v>4.8822070675760276E-3</v>
      </c>
      <c r="FJ94" s="11">
        <f t="shared" si="397"/>
        <v>4.8584869283565535E-3</v>
      </c>
      <c r="FK94" s="11">
        <f t="shared" si="398"/>
        <v>4.6815042210284208E-3</v>
      </c>
      <c r="FL94" s="11">
        <f t="shared" si="399"/>
        <v>3.5138644870522651E-3</v>
      </c>
      <c r="FM94" s="11">
        <f t="shared" si="400"/>
        <v>3.3493187181243833E-3</v>
      </c>
      <c r="FN94" s="11">
        <f t="shared" si="401"/>
        <v>4.779607010090281E-3</v>
      </c>
      <c r="FO94" s="11">
        <f t="shared" si="402"/>
        <v>3.6997885835095001E-3</v>
      </c>
      <c r="FP94" s="11">
        <f t="shared" si="403"/>
        <v>3.3852403520648888E-3</v>
      </c>
      <c r="FQ94" s="11">
        <f t="shared" si="404"/>
        <v>2.6240815714499988E-3</v>
      </c>
      <c r="FR94" s="11">
        <f t="shared" si="405"/>
        <v>3.2902116204291953E-3</v>
      </c>
      <c r="FS94" s="11">
        <f t="shared" si="406"/>
        <v>4.6210032048892291E-3</v>
      </c>
      <c r="FT94" s="11">
        <f t="shared" si="407"/>
        <v>2.4482528377476331E-3</v>
      </c>
      <c r="FU94" s="11">
        <f t="shared" si="408"/>
        <v>2.8863232682061479E-3</v>
      </c>
      <c r="FV94" s="11">
        <f t="shared" si="409"/>
        <v>4.5015128034830987E-3</v>
      </c>
      <c r="FW94" s="11">
        <f t="shared" si="410"/>
        <v>4.4078754040552948E-3</v>
      </c>
      <c r="FX94" s="11">
        <f t="shared" si="411"/>
        <v>2.8525453481567098E-3</v>
      </c>
      <c r="FY94" s="11">
        <f t="shared" si="412"/>
        <v>2.4797607760191909E-3</v>
      </c>
      <c r="FZ94" s="11">
        <f t="shared" si="413"/>
        <v>1.8915969443433767E-3</v>
      </c>
      <c r="GA94" s="11">
        <f t="shared" si="414"/>
        <v>3.2677365478179787E-3</v>
      </c>
      <c r="GB94" s="11">
        <f t="shared" si="415"/>
        <v>4.5599305153445346E-3</v>
      </c>
      <c r="GC94" s="11">
        <f t="shared" si="416"/>
        <v>4.2510267310325034E-3</v>
      </c>
      <c r="GD94" s="11" t="e">
        <f t="shared" si="417"/>
        <v>#N/A</v>
      </c>
      <c r="GE94" s="11" t="e">
        <f t="shared" si="418"/>
        <v>#N/A</v>
      </c>
      <c r="GF94" s="11" t="e">
        <f t="shared" si="419"/>
        <v>#N/A</v>
      </c>
      <c r="GG94" s="11" t="e">
        <f t="shared" si="420"/>
        <v>#N/A</v>
      </c>
      <c r="GH94" s="11" t="e">
        <f t="shared" si="421"/>
        <v>#N/A</v>
      </c>
      <c r="GI94" s="11" t="e">
        <f t="shared" si="422"/>
        <v>#N/A</v>
      </c>
      <c r="GJ94" s="11" t="e">
        <f t="shared" si="423"/>
        <v>#N/A</v>
      </c>
      <c r="GK94" s="11" t="e">
        <f t="shared" si="424"/>
        <v>#N/A</v>
      </c>
      <c r="GL94" s="11" t="e">
        <f t="shared" si="425"/>
        <v>#N/A</v>
      </c>
      <c r="GM94" s="11" t="e">
        <f t="shared" si="426"/>
        <v>#N/A</v>
      </c>
    </row>
    <row r="95" spans="2:195" x14ac:dyDescent="0.55000000000000004">
      <c r="B95" t="str">
        <f>Infections!A95</f>
        <v>Kosovo</v>
      </c>
      <c r="C95" s="11" t="e">
        <v>#N/A</v>
      </c>
      <c r="D95" s="11">
        <f t="shared" ref="D95:AI95" si="553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553"/>
        <v>0</v>
      </c>
      <c r="F95" s="11">
        <f t="shared" si="553"/>
        <v>0</v>
      </c>
      <c r="G95" s="11">
        <f t="shared" si="553"/>
        <v>0</v>
      </c>
      <c r="H95" s="11">
        <f t="shared" si="553"/>
        <v>0</v>
      </c>
      <c r="I95" s="11">
        <f t="shared" si="553"/>
        <v>0</v>
      </c>
      <c r="J95" s="11">
        <f t="shared" si="553"/>
        <v>0</v>
      </c>
      <c r="K95" s="11">
        <f t="shared" si="553"/>
        <v>0</v>
      </c>
      <c r="L95" s="11">
        <f t="shared" si="553"/>
        <v>0</v>
      </c>
      <c r="M95" s="11">
        <f t="shared" si="553"/>
        <v>0</v>
      </c>
      <c r="N95" s="11">
        <f t="shared" si="553"/>
        <v>0</v>
      </c>
      <c r="O95" s="11">
        <f t="shared" si="553"/>
        <v>0</v>
      </c>
      <c r="P95" s="11">
        <f t="shared" si="553"/>
        <v>0</v>
      </c>
      <c r="Q95" s="11">
        <f t="shared" si="553"/>
        <v>0</v>
      </c>
      <c r="R95" s="11">
        <f t="shared" si="553"/>
        <v>0</v>
      </c>
      <c r="S95" s="11">
        <f t="shared" si="553"/>
        <v>0</v>
      </c>
      <c r="T95" s="11">
        <f t="shared" si="553"/>
        <v>0</v>
      </c>
      <c r="U95" s="11">
        <f t="shared" si="553"/>
        <v>0</v>
      </c>
      <c r="V95" s="11">
        <f t="shared" si="553"/>
        <v>0</v>
      </c>
      <c r="W95" s="11">
        <f t="shared" si="553"/>
        <v>0</v>
      </c>
      <c r="X95" s="11">
        <f t="shared" si="553"/>
        <v>0</v>
      </c>
      <c r="Y95" s="11">
        <f t="shared" si="553"/>
        <v>0</v>
      </c>
      <c r="Z95" s="11">
        <f t="shared" si="553"/>
        <v>0</v>
      </c>
      <c r="AA95" s="11">
        <f t="shared" si="553"/>
        <v>0</v>
      </c>
      <c r="AB95" s="11">
        <f t="shared" si="553"/>
        <v>0</v>
      </c>
      <c r="AC95" s="11">
        <f t="shared" si="553"/>
        <v>0</v>
      </c>
      <c r="AD95" s="11">
        <f t="shared" si="553"/>
        <v>0</v>
      </c>
      <c r="AE95" s="11">
        <f t="shared" si="553"/>
        <v>0</v>
      </c>
      <c r="AF95" s="11">
        <f t="shared" si="553"/>
        <v>0</v>
      </c>
      <c r="AG95" s="11">
        <f t="shared" si="553"/>
        <v>0</v>
      </c>
      <c r="AH95" s="11">
        <f t="shared" si="553"/>
        <v>0</v>
      </c>
      <c r="AI95" s="11">
        <f t="shared" si="553"/>
        <v>0</v>
      </c>
      <c r="AJ95" s="11">
        <f t="shared" ref="AJ95:BO95" si="554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554"/>
        <v>0</v>
      </c>
      <c r="AL95" s="11">
        <f t="shared" si="554"/>
        <v>0</v>
      </c>
      <c r="AM95" s="11">
        <f t="shared" si="554"/>
        <v>0</v>
      </c>
      <c r="AN95" s="11">
        <f t="shared" si="554"/>
        <v>0</v>
      </c>
      <c r="AO95" s="11">
        <f t="shared" si="554"/>
        <v>0</v>
      </c>
      <c r="AP95" s="11">
        <f t="shared" si="554"/>
        <v>0</v>
      </c>
      <c r="AQ95" s="11">
        <f t="shared" si="554"/>
        <v>0</v>
      </c>
      <c r="AR95" s="11">
        <f t="shared" si="554"/>
        <v>0</v>
      </c>
      <c r="AS95" s="11">
        <f t="shared" si="554"/>
        <v>0</v>
      </c>
      <c r="AT95" s="11">
        <f t="shared" si="554"/>
        <v>0</v>
      </c>
      <c r="AU95" s="11">
        <f t="shared" si="554"/>
        <v>0</v>
      </c>
      <c r="AV95" s="11">
        <f t="shared" si="554"/>
        <v>0</v>
      </c>
      <c r="AW95" s="11">
        <f t="shared" si="554"/>
        <v>0</v>
      </c>
      <c r="AX95" s="11">
        <f t="shared" si="554"/>
        <v>0</v>
      </c>
      <c r="AY95" s="11">
        <f t="shared" si="554"/>
        <v>0</v>
      </c>
      <c r="AZ95" s="11">
        <f t="shared" si="554"/>
        <v>0</v>
      </c>
      <c r="BA95" s="11">
        <f t="shared" si="554"/>
        <v>0</v>
      </c>
      <c r="BB95" s="11">
        <f t="shared" si="554"/>
        <v>0</v>
      </c>
      <c r="BC95" s="11">
        <f t="shared" si="554"/>
        <v>0</v>
      </c>
      <c r="BD95" s="11">
        <f t="shared" si="554"/>
        <v>0</v>
      </c>
      <c r="BE95" s="11">
        <f t="shared" si="554"/>
        <v>0</v>
      </c>
      <c r="BF95" s="11">
        <f t="shared" si="554"/>
        <v>0</v>
      </c>
      <c r="BG95" s="11">
        <f t="shared" si="554"/>
        <v>0</v>
      </c>
      <c r="BH95" s="11">
        <f t="shared" si="554"/>
        <v>0</v>
      </c>
      <c r="BI95" s="11">
        <f t="shared" si="554"/>
        <v>0</v>
      </c>
      <c r="BJ95" s="11">
        <f t="shared" si="554"/>
        <v>0</v>
      </c>
      <c r="BK95" s="11">
        <f t="shared" si="554"/>
        <v>0</v>
      </c>
      <c r="BL95" s="11">
        <f t="shared" si="554"/>
        <v>0</v>
      </c>
      <c r="BM95" s="11">
        <f t="shared" si="554"/>
        <v>0</v>
      </c>
      <c r="BN95" s="11">
        <f t="shared" si="554"/>
        <v>0</v>
      </c>
      <c r="BO95" s="11">
        <f t="shared" si="554"/>
        <v>0</v>
      </c>
      <c r="BP95" s="11">
        <f t="shared" ref="BP95:CP95" si="555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555"/>
        <v>5.8139534883721034E-2</v>
      </c>
      <c r="BR95" s="11">
        <f t="shared" si="555"/>
        <v>3.2967032967033072E-2</v>
      </c>
      <c r="BS95" s="11">
        <f t="shared" si="555"/>
        <v>0</v>
      </c>
      <c r="BT95" s="11">
        <f t="shared" si="555"/>
        <v>0.1914893617021276</v>
      </c>
      <c r="BU95" s="11">
        <f t="shared" si="555"/>
        <v>0.1160714285714286</v>
      </c>
      <c r="BV95" s="11">
        <f t="shared" si="555"/>
        <v>0</v>
      </c>
      <c r="BW95" s="11">
        <f t="shared" si="555"/>
        <v>8.0000000000000071E-3</v>
      </c>
      <c r="BX95" s="11">
        <f t="shared" si="555"/>
        <v>7.1428571428571397E-2</v>
      </c>
      <c r="BY95" s="11">
        <f t="shared" si="555"/>
        <v>7.4074074074074181E-2</v>
      </c>
      <c r="BZ95" s="11">
        <f t="shared" si="555"/>
        <v>0</v>
      </c>
      <c r="CA95" s="11">
        <f t="shared" si="555"/>
        <v>0.17241379310344818</v>
      </c>
      <c r="CB95" s="11">
        <f t="shared" si="555"/>
        <v>8.2352941176470518E-2</v>
      </c>
      <c r="CC95" s="11">
        <f t="shared" si="555"/>
        <v>0</v>
      </c>
      <c r="CD95" s="11">
        <f t="shared" si="555"/>
        <v>0.35869565217391308</v>
      </c>
      <c r="CE95" s="11">
        <f t="shared" si="555"/>
        <v>0.1319999999999999</v>
      </c>
      <c r="CF95" s="11">
        <f t="shared" si="555"/>
        <v>0</v>
      </c>
      <c r="CG95" s="11">
        <f t="shared" si="555"/>
        <v>0</v>
      </c>
      <c r="CH95" s="11">
        <f t="shared" si="555"/>
        <v>0.36749116607773846</v>
      </c>
      <c r="CI95" s="11">
        <f t="shared" si="555"/>
        <v>0</v>
      </c>
      <c r="CJ95" s="11">
        <f t="shared" si="555"/>
        <v>0.16020671834625322</v>
      </c>
      <c r="CK95" s="11">
        <f t="shared" si="555"/>
        <v>6.9042316258351999E-2</v>
      </c>
      <c r="CL95" s="11">
        <f t="shared" si="555"/>
        <v>6.25E-2</v>
      </c>
      <c r="CM95" s="11">
        <f t="shared" si="555"/>
        <v>0.10000000000000009</v>
      </c>
      <c r="CN95" s="11">
        <f t="shared" si="555"/>
        <v>6.5953654188948274E-2</v>
      </c>
      <c r="CO95" s="11">
        <f t="shared" si="555"/>
        <v>1.0033444816053505E-2</v>
      </c>
      <c r="CP95" s="11">
        <f t="shared" si="555"/>
        <v>4.3046357615894149E-2</v>
      </c>
      <c r="CQ95" s="11">
        <f t="shared" si="430"/>
        <v>6.1904761904761907E-2</v>
      </c>
      <c r="CR95" s="11">
        <f t="shared" ref="CR95:DW95" si="556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556"/>
        <v>3.9829302987197668E-2</v>
      </c>
      <c r="CT95" s="11">
        <f t="shared" si="556"/>
        <v>4.3775649794801641E-2</v>
      </c>
      <c r="CU95" s="11">
        <f t="shared" si="556"/>
        <v>2.2280471821756187E-2</v>
      </c>
      <c r="CV95" s="11">
        <f t="shared" si="556"/>
        <v>1.2820512820512775E-2</v>
      </c>
      <c r="CW95" s="11">
        <f t="shared" si="556"/>
        <v>1.13924050632912E-2</v>
      </c>
      <c r="CX95" s="11">
        <f t="shared" si="556"/>
        <v>8.7609511889863434E-3</v>
      </c>
      <c r="CY95" s="11">
        <f t="shared" si="556"/>
        <v>0</v>
      </c>
      <c r="CZ95" s="11">
        <f t="shared" si="556"/>
        <v>2.1091811414392092E-2</v>
      </c>
      <c r="DA95" s="11">
        <f t="shared" si="556"/>
        <v>3.402187120291611E-2</v>
      </c>
      <c r="DB95" s="11">
        <f t="shared" si="556"/>
        <v>4.7003525264395218E-3</v>
      </c>
      <c r="DC95" s="11">
        <f t="shared" si="556"/>
        <v>1.1695906432749315E-3</v>
      </c>
      <c r="DD95" s="11">
        <f t="shared" si="556"/>
        <v>0</v>
      </c>
      <c r="DE95" s="11">
        <f t="shared" si="556"/>
        <v>5.8411214953271173E-3</v>
      </c>
      <c r="DF95" s="11">
        <f t="shared" si="556"/>
        <v>0</v>
      </c>
      <c r="DG95" s="11">
        <f t="shared" si="556"/>
        <v>1.1614401858304202E-3</v>
      </c>
      <c r="DH95" s="11">
        <f t="shared" si="556"/>
        <v>9.2807424593968069E-3</v>
      </c>
      <c r="DI95" s="11">
        <f t="shared" si="556"/>
        <v>1.6091954022988464E-2</v>
      </c>
      <c r="DJ95" s="11">
        <f t="shared" si="556"/>
        <v>3.9592760180995556E-2</v>
      </c>
      <c r="DK95" s="11">
        <f t="shared" si="556"/>
        <v>0</v>
      </c>
      <c r="DL95" s="11">
        <f t="shared" si="556"/>
        <v>2.7203482045701888E-2</v>
      </c>
      <c r="DM95" s="11">
        <f t="shared" si="556"/>
        <v>0</v>
      </c>
      <c r="DN95" s="11">
        <f t="shared" si="556"/>
        <v>0</v>
      </c>
      <c r="DO95" s="11">
        <f t="shared" si="556"/>
        <v>1.1652542372881269E-2</v>
      </c>
      <c r="DP95" s="11">
        <f t="shared" si="556"/>
        <v>0</v>
      </c>
      <c r="DQ95" s="11">
        <f t="shared" si="556"/>
        <v>3.5602094240837712E-2</v>
      </c>
      <c r="DR95" s="11">
        <f t="shared" si="556"/>
        <v>0</v>
      </c>
      <c r="DS95" s="11">
        <f t="shared" si="556"/>
        <v>1.415571284125372E-2</v>
      </c>
      <c r="DT95" s="11">
        <f t="shared" si="556"/>
        <v>9.9700897308085956E-4</v>
      </c>
      <c r="DU95" s="11">
        <f t="shared" si="556"/>
        <v>2.0916334661354563E-2</v>
      </c>
      <c r="DV95" s="11">
        <f t="shared" si="556"/>
        <v>6.8292682926829329E-3</v>
      </c>
      <c r="DW95" s="11">
        <f t="shared" si="556"/>
        <v>5.8139534883721034E-3</v>
      </c>
      <c r="DX95" s="11">
        <f t="shared" ref="DX95:FG95" si="557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557"/>
        <v>8.6705202312138407E-3</v>
      </c>
      <c r="DZ95" s="11">
        <f t="shared" si="557"/>
        <v>9.5510983763125168E-4</v>
      </c>
      <c r="EA95" s="11">
        <f t="shared" si="557"/>
        <v>0</v>
      </c>
      <c r="EB95" s="11">
        <f t="shared" si="557"/>
        <v>1.5267175572519109E-2</v>
      </c>
      <c r="EC95" s="11">
        <f t="shared" si="557"/>
        <v>0</v>
      </c>
      <c r="ED95" s="11">
        <f t="shared" si="557"/>
        <v>0</v>
      </c>
      <c r="EE95" s="11">
        <f t="shared" si="557"/>
        <v>0</v>
      </c>
      <c r="EF95" s="11">
        <f t="shared" si="557"/>
        <v>7.3308270676691656E-2</v>
      </c>
      <c r="EG95" s="11">
        <f t="shared" si="557"/>
        <v>0</v>
      </c>
      <c r="EH95" s="11">
        <f t="shared" si="557"/>
        <v>0</v>
      </c>
      <c r="EI95" s="11">
        <f t="shared" si="557"/>
        <v>0</v>
      </c>
      <c r="EJ95" s="11">
        <f t="shared" si="557"/>
        <v>0</v>
      </c>
      <c r="EK95" s="11">
        <f t="shared" si="557"/>
        <v>0.10595446584938695</v>
      </c>
      <c r="EL95" s="11">
        <f t="shared" si="557"/>
        <v>0</v>
      </c>
      <c r="EM95" s="11">
        <f t="shared" si="557"/>
        <v>2.7711797307996777E-2</v>
      </c>
      <c r="EN95" s="11">
        <f t="shared" si="557"/>
        <v>2.1571648690292822E-2</v>
      </c>
      <c r="EO95" s="11">
        <f t="shared" si="557"/>
        <v>0</v>
      </c>
      <c r="EP95" s="11">
        <f t="shared" si="557"/>
        <v>8.3710407239818929E-2</v>
      </c>
      <c r="EQ95" s="11">
        <f t="shared" si="557"/>
        <v>0</v>
      </c>
      <c r="ER95" s="11">
        <f t="shared" si="557"/>
        <v>3.4098816979819091E-2</v>
      </c>
      <c r="ES95" s="11">
        <f t="shared" si="557"/>
        <v>0</v>
      </c>
      <c r="ET95" s="11">
        <f t="shared" si="557"/>
        <v>0</v>
      </c>
      <c r="EU95" s="11">
        <f t="shared" si="557"/>
        <v>0</v>
      </c>
      <c r="EV95" s="11">
        <f t="shared" si="557"/>
        <v>0</v>
      </c>
      <c r="EW95" s="11">
        <f t="shared" si="557"/>
        <v>0</v>
      </c>
      <c r="EX95" s="11">
        <f t="shared" si="557"/>
        <v>0</v>
      </c>
      <c r="EY95" s="11">
        <f t="shared" si="557"/>
        <v>0.45962314939434723</v>
      </c>
      <c r="EZ95" s="11">
        <f t="shared" si="557"/>
        <v>0</v>
      </c>
      <c r="FA95" s="11">
        <f t="shared" si="557"/>
        <v>0</v>
      </c>
      <c r="FB95" s="11">
        <f t="shared" si="557"/>
        <v>0</v>
      </c>
      <c r="FC95" s="11">
        <f t="shared" si="557"/>
        <v>0</v>
      </c>
      <c r="FD95" s="11">
        <f t="shared" si="557"/>
        <v>0</v>
      </c>
      <c r="FE95" s="11">
        <f t="shared" si="557"/>
        <v>0</v>
      </c>
      <c r="FF95" s="11">
        <f t="shared" si="557"/>
        <v>0.23420931304748738</v>
      </c>
      <c r="FG95" s="11">
        <f t="shared" si="557"/>
        <v>7.508404930892798E-2</v>
      </c>
      <c r="FH95" s="11">
        <f t="shared" si="395"/>
        <v>3.9263377345378769E-2</v>
      </c>
      <c r="FI95" s="11">
        <f t="shared" si="396"/>
        <v>2.4406552992310315E-2</v>
      </c>
      <c r="FJ95" s="11">
        <f t="shared" si="397"/>
        <v>0</v>
      </c>
      <c r="FK95" s="11">
        <f t="shared" si="398"/>
        <v>0</v>
      </c>
      <c r="FL95" s="11">
        <f t="shared" si="399"/>
        <v>9.5300261096605832E-2</v>
      </c>
      <c r="FM95" s="11">
        <f t="shared" si="400"/>
        <v>4.5292014302741324E-2</v>
      </c>
      <c r="FN95" s="11">
        <f t="shared" si="401"/>
        <v>5.5587229190421805E-2</v>
      </c>
      <c r="FO95" s="11">
        <f t="shared" si="402"/>
        <v>4.9419389684040027E-2</v>
      </c>
      <c r="FP95" s="11">
        <f t="shared" si="403"/>
        <v>5.5069480185280462E-2</v>
      </c>
      <c r="FQ95" s="11">
        <f t="shared" si="404"/>
        <v>5.0487804878048825E-2</v>
      </c>
      <c r="FR95" s="11">
        <f t="shared" si="405"/>
        <v>9.4729510099837544E-2</v>
      </c>
      <c r="FS95" s="11">
        <f t="shared" si="406"/>
        <v>4.5811240721102875E-2</v>
      </c>
      <c r="FT95" s="11">
        <f t="shared" si="407"/>
        <v>3.7923342121273684E-2</v>
      </c>
      <c r="FU95" s="11">
        <f t="shared" si="408"/>
        <v>0</v>
      </c>
      <c r="FV95" s="11">
        <f t="shared" si="409"/>
        <v>2.3251270027354387E-2</v>
      </c>
      <c r="FW95" s="11">
        <f t="shared" si="410"/>
        <v>0</v>
      </c>
      <c r="FX95" s="11">
        <f t="shared" si="411"/>
        <v>4.4873018903952566E-2</v>
      </c>
      <c r="FY95" s="11">
        <f t="shared" si="412"/>
        <v>2.6498538011695993E-2</v>
      </c>
      <c r="FZ95" s="11">
        <f t="shared" si="413"/>
        <v>2.1007655332027753E-2</v>
      </c>
      <c r="GA95" s="11">
        <f t="shared" si="414"/>
        <v>2.476024411508293E-2</v>
      </c>
      <c r="GB95" s="11">
        <f t="shared" si="415"/>
        <v>0</v>
      </c>
      <c r="GC95" s="11">
        <f t="shared" si="416"/>
        <v>6.9593329930236481E-2</v>
      </c>
      <c r="GD95" s="11" t="e">
        <f t="shared" si="417"/>
        <v>#N/A</v>
      </c>
      <c r="GE95" s="11" t="e">
        <f t="shared" si="418"/>
        <v>#N/A</v>
      </c>
      <c r="GF95" s="11" t="e">
        <f t="shared" si="419"/>
        <v>#N/A</v>
      </c>
      <c r="GG95" s="11" t="e">
        <f t="shared" si="420"/>
        <v>#N/A</v>
      </c>
      <c r="GH95" s="11" t="e">
        <f t="shared" si="421"/>
        <v>#N/A</v>
      </c>
      <c r="GI95" s="11" t="e">
        <f t="shared" si="422"/>
        <v>#N/A</v>
      </c>
      <c r="GJ95" s="11" t="e">
        <f t="shared" si="423"/>
        <v>#N/A</v>
      </c>
      <c r="GK95" s="11" t="e">
        <f t="shared" si="424"/>
        <v>#N/A</v>
      </c>
      <c r="GL95" s="11" t="e">
        <f t="shared" si="425"/>
        <v>#N/A</v>
      </c>
      <c r="GM95" s="11" t="e">
        <f t="shared" si="426"/>
        <v>#N/A</v>
      </c>
    </row>
    <row r="96" spans="2:195" x14ac:dyDescent="0.55000000000000004">
      <c r="B96" t="str">
        <f>Infections!A96</f>
        <v>Kuwait</v>
      </c>
      <c r="C96" s="11" t="e">
        <v>#N/A</v>
      </c>
      <c r="D96" s="11">
        <f t="shared" ref="D96:AI96" si="558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558"/>
        <v>0</v>
      </c>
      <c r="F96" s="11">
        <f t="shared" si="558"/>
        <v>0</v>
      </c>
      <c r="G96" s="11">
        <f t="shared" si="558"/>
        <v>0</v>
      </c>
      <c r="H96" s="11">
        <f t="shared" si="558"/>
        <v>0</v>
      </c>
      <c r="I96" s="11">
        <f t="shared" si="558"/>
        <v>0</v>
      </c>
      <c r="J96" s="11">
        <f t="shared" si="558"/>
        <v>0</v>
      </c>
      <c r="K96" s="11">
        <f t="shared" si="558"/>
        <v>0</v>
      </c>
      <c r="L96" s="11">
        <f t="shared" si="558"/>
        <v>0</v>
      </c>
      <c r="M96" s="11">
        <f t="shared" si="558"/>
        <v>0</v>
      </c>
      <c r="N96" s="11">
        <f t="shared" si="558"/>
        <v>0</v>
      </c>
      <c r="O96" s="11">
        <f t="shared" si="558"/>
        <v>0</v>
      </c>
      <c r="P96" s="11">
        <f t="shared" si="558"/>
        <v>0</v>
      </c>
      <c r="Q96" s="11">
        <f t="shared" si="558"/>
        <v>0</v>
      </c>
      <c r="R96" s="11">
        <f t="shared" si="558"/>
        <v>0</v>
      </c>
      <c r="S96" s="11">
        <f t="shared" si="558"/>
        <v>0</v>
      </c>
      <c r="T96" s="11">
        <f t="shared" si="558"/>
        <v>0</v>
      </c>
      <c r="U96" s="11">
        <f t="shared" si="558"/>
        <v>0</v>
      </c>
      <c r="V96" s="11">
        <f t="shared" si="558"/>
        <v>0</v>
      </c>
      <c r="W96" s="11">
        <f t="shared" si="558"/>
        <v>0</v>
      </c>
      <c r="X96" s="11">
        <f t="shared" si="558"/>
        <v>0</v>
      </c>
      <c r="Y96" s="11">
        <f t="shared" si="558"/>
        <v>0</v>
      </c>
      <c r="Z96" s="11">
        <f t="shared" si="558"/>
        <v>0</v>
      </c>
      <c r="AA96" s="11">
        <f t="shared" si="558"/>
        <v>0</v>
      </c>
      <c r="AB96" s="11">
        <f t="shared" si="558"/>
        <v>0</v>
      </c>
      <c r="AC96" s="11">
        <f t="shared" si="558"/>
        <v>0</v>
      </c>
      <c r="AD96" s="11">
        <f t="shared" si="558"/>
        <v>0</v>
      </c>
      <c r="AE96" s="11">
        <f t="shared" si="558"/>
        <v>0</v>
      </c>
      <c r="AF96" s="11">
        <f t="shared" si="558"/>
        <v>0</v>
      </c>
      <c r="AG96" s="11">
        <f t="shared" si="558"/>
        <v>0</v>
      </c>
      <c r="AH96" s="11">
        <f t="shared" si="558"/>
        <v>0</v>
      </c>
      <c r="AI96" s="11">
        <f t="shared" si="558"/>
        <v>0</v>
      </c>
      <c r="AJ96" s="11">
        <f t="shared" ref="AJ96:BO96" si="559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559"/>
        <v>10</v>
      </c>
      <c r="AL96" s="11">
        <f t="shared" si="559"/>
        <v>1.3636363636363638</v>
      </c>
      <c r="AM96" s="11">
        <f t="shared" si="559"/>
        <v>0.65384615384615374</v>
      </c>
      <c r="AN96" s="11">
        <f t="shared" si="559"/>
        <v>4.6511627906976827E-2</v>
      </c>
      <c r="AO96" s="11">
        <f t="shared" si="559"/>
        <v>0</v>
      </c>
      <c r="AP96" s="11">
        <f t="shared" si="559"/>
        <v>0</v>
      </c>
      <c r="AQ96" s="11">
        <f t="shared" si="559"/>
        <v>0.24444444444444446</v>
      </c>
      <c r="AR96" s="11">
        <f t="shared" si="559"/>
        <v>0</v>
      </c>
      <c r="AS96" s="11">
        <f t="shared" si="559"/>
        <v>0</v>
      </c>
      <c r="AT96" s="11">
        <f t="shared" si="559"/>
        <v>3.5714285714285809E-2</v>
      </c>
      <c r="AU96" s="11">
        <f t="shared" si="559"/>
        <v>0</v>
      </c>
      <c r="AV96" s="11">
        <f t="shared" si="559"/>
        <v>5.1724137931034475E-2</v>
      </c>
      <c r="AW96" s="11">
        <f t="shared" si="559"/>
        <v>4.9180327868852514E-2</v>
      </c>
      <c r="AX96" s="11">
        <f t="shared" si="559"/>
        <v>0</v>
      </c>
      <c r="AY96" s="11">
        <f t="shared" si="559"/>
        <v>7.8125E-2</v>
      </c>
      <c r="AZ96" s="11">
        <f t="shared" si="559"/>
        <v>4.3478260869565188E-2</v>
      </c>
      <c r="BA96" s="11">
        <f t="shared" si="559"/>
        <v>0.11111111111111116</v>
      </c>
      <c r="BB96" s="11">
        <f t="shared" si="559"/>
        <v>0</v>
      </c>
      <c r="BC96" s="11">
        <f t="shared" si="559"/>
        <v>0.30000000000000004</v>
      </c>
      <c r="BD96" s="11">
        <f t="shared" si="559"/>
        <v>7.6923076923076872E-2</v>
      </c>
      <c r="BE96" s="11">
        <f t="shared" si="559"/>
        <v>9.8214285714285809E-2</v>
      </c>
      <c r="BF96" s="11">
        <f t="shared" si="559"/>
        <v>5.6910569105691033E-2</v>
      </c>
      <c r="BG96" s="11">
        <f t="shared" si="559"/>
        <v>9.2307692307692202E-2</v>
      </c>
      <c r="BH96" s="11">
        <f t="shared" si="559"/>
        <v>4.2253521126760507E-2</v>
      </c>
      <c r="BI96" s="11">
        <f t="shared" si="559"/>
        <v>7.4324324324324342E-2</v>
      </c>
      <c r="BJ96" s="11">
        <f t="shared" si="559"/>
        <v>0.10691823899371067</v>
      </c>
      <c r="BK96" s="11">
        <f t="shared" si="559"/>
        <v>6.8181818181818121E-2</v>
      </c>
      <c r="BL96" s="11">
        <f t="shared" si="559"/>
        <v>5.3191489361701372E-3</v>
      </c>
      <c r="BM96" s="11">
        <f t="shared" si="559"/>
        <v>1.0582010582010692E-2</v>
      </c>
      <c r="BN96" s="11">
        <f t="shared" si="559"/>
        <v>2.0942408376963373E-2</v>
      </c>
      <c r="BO96" s="11">
        <f t="shared" si="559"/>
        <v>6.6666666666666652E-2</v>
      </c>
      <c r="BP96" s="11">
        <f t="shared" ref="BP96:CP96" si="560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560"/>
        <v>4.4444444444444509E-2</v>
      </c>
      <c r="BR96" s="11">
        <f t="shared" si="560"/>
        <v>8.5106382978723305E-2</v>
      </c>
      <c r="BS96" s="11">
        <f t="shared" si="560"/>
        <v>4.3137254901960853E-2</v>
      </c>
      <c r="BT96" s="11">
        <f t="shared" si="560"/>
        <v>8.6466165413533913E-2</v>
      </c>
      <c r="BU96" s="11">
        <f t="shared" si="560"/>
        <v>9.6885813148788857E-2</v>
      </c>
      <c r="BV96" s="11">
        <f t="shared" si="560"/>
        <v>7.8864353312302793E-2</v>
      </c>
      <c r="BW96" s="11">
        <f t="shared" si="560"/>
        <v>0.2192982456140351</v>
      </c>
      <c r="BX96" s="11">
        <f t="shared" si="560"/>
        <v>0.14868105515587526</v>
      </c>
      <c r="BY96" s="11">
        <f t="shared" si="560"/>
        <v>0.16075156576200422</v>
      </c>
      <c r="BZ96" s="11">
        <f t="shared" si="560"/>
        <v>0.19604316546762579</v>
      </c>
      <c r="CA96" s="11">
        <f t="shared" si="560"/>
        <v>0.11729323308270678</v>
      </c>
      <c r="CB96" s="11">
        <f t="shared" si="560"/>
        <v>0.15074024226110372</v>
      </c>
      <c r="CC96" s="11">
        <f t="shared" si="560"/>
        <v>6.4327485380117011E-2</v>
      </c>
      <c r="CD96" s="11">
        <f t="shared" si="560"/>
        <v>9.1208791208791107E-2</v>
      </c>
      <c r="CE96" s="11">
        <f t="shared" si="560"/>
        <v>0.16213494461228595</v>
      </c>
      <c r="CF96" s="11">
        <f t="shared" si="560"/>
        <v>6.9324090121317239E-2</v>
      </c>
      <c r="CG96" s="11">
        <f t="shared" si="560"/>
        <v>5.3484602917341917E-2</v>
      </c>
      <c r="CH96" s="11">
        <f t="shared" si="560"/>
        <v>4.2307692307692379E-2</v>
      </c>
      <c r="CI96" s="11">
        <f t="shared" si="560"/>
        <v>3.6900369003689981E-2</v>
      </c>
      <c r="CJ96" s="11">
        <f t="shared" si="560"/>
        <v>8.4697508896797169E-2</v>
      </c>
      <c r="CK96" s="11">
        <f t="shared" si="560"/>
        <v>8.7926509186351698E-2</v>
      </c>
      <c r="CL96" s="11">
        <f t="shared" si="560"/>
        <v>5.6091676718938555E-2</v>
      </c>
      <c r="CM96" s="11">
        <f t="shared" si="560"/>
        <v>9.3660765276984526E-2</v>
      </c>
      <c r="CN96" s="11">
        <f t="shared" si="560"/>
        <v>4.1775456919060039E-2</v>
      </c>
      <c r="CO96" s="11">
        <f t="shared" si="560"/>
        <v>4.2606516290726759E-2</v>
      </c>
      <c r="CP96" s="11">
        <f t="shared" si="560"/>
        <v>8.0769230769230704E-2</v>
      </c>
      <c r="CQ96" s="11">
        <f t="shared" si="430"/>
        <v>6.7170818505338126E-2</v>
      </c>
      <c r="CR96" s="11">
        <f t="shared" ref="CR96:DW96" si="561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561"/>
        <v>0.10635042081101753</v>
      </c>
      <c r="CT96" s="11">
        <f t="shared" si="561"/>
        <v>6.3278008298755184E-2</v>
      </c>
      <c r="CU96" s="11">
        <f t="shared" si="561"/>
        <v>6.9268292682926891E-2</v>
      </c>
      <c r="CV96" s="11">
        <f t="shared" si="561"/>
        <v>4.6228710462287159E-2</v>
      </c>
      <c r="CW96" s="11">
        <f t="shared" si="561"/>
        <v>8.7209302325581328E-2</v>
      </c>
      <c r="CX96" s="11">
        <f t="shared" si="561"/>
        <v>7.593582887700534E-2</v>
      </c>
      <c r="CY96" s="11">
        <f t="shared" si="561"/>
        <v>8.7723658051689801E-2</v>
      </c>
      <c r="CZ96" s="11">
        <f t="shared" si="561"/>
        <v>5.5289010737948452E-2</v>
      </c>
      <c r="DA96" s="11">
        <f t="shared" si="561"/>
        <v>7.8804936133362258E-2</v>
      </c>
      <c r="DB96" s="11">
        <f t="shared" si="561"/>
        <v>5.920128436684724E-2</v>
      </c>
      <c r="DC96" s="11">
        <f t="shared" si="561"/>
        <v>9.965896172792732E-2</v>
      </c>
      <c r="DD96" s="11">
        <f t="shared" si="561"/>
        <v>8.3563059958649211E-2</v>
      </c>
      <c r="DE96" s="11">
        <f t="shared" si="561"/>
        <v>4.4204166004134127E-2</v>
      </c>
      <c r="DF96" s="11">
        <f t="shared" si="561"/>
        <v>9.760925841327861E-2</v>
      </c>
      <c r="DG96" s="11">
        <f t="shared" si="561"/>
        <v>5.7574916759156602E-2</v>
      </c>
      <c r="DH96" s="11">
        <f t="shared" si="561"/>
        <v>0.1397087760724125</v>
      </c>
      <c r="DI96" s="11">
        <f t="shared" si="561"/>
        <v>6.8830570902394195E-2</v>
      </c>
      <c r="DJ96" s="11">
        <f t="shared" si="561"/>
        <v>0.1067197932371311</v>
      </c>
      <c r="DK96" s="11">
        <f t="shared" si="561"/>
        <v>7.3075800330835827E-2</v>
      </c>
      <c r="DL96" s="11">
        <f t="shared" si="561"/>
        <v>8.5872324990932114E-2</v>
      </c>
      <c r="DM96" s="11">
        <f t="shared" si="561"/>
        <v>7.390396659707732E-2</v>
      </c>
      <c r="DN96" s="11">
        <f t="shared" si="561"/>
        <v>7.3250388802488242E-2</v>
      </c>
      <c r="DO96" s="11">
        <f t="shared" si="561"/>
        <v>7.5931024489204413E-2</v>
      </c>
      <c r="DP96" s="11">
        <f t="shared" si="561"/>
        <v>5.6632996632996591E-2</v>
      </c>
      <c r="DQ96" s="11">
        <f t="shared" si="561"/>
        <v>6.8383149576190183E-2</v>
      </c>
      <c r="DR96" s="11">
        <f t="shared" si="561"/>
        <v>4.7959914101646461E-2</v>
      </c>
      <c r="DS96" s="11">
        <f t="shared" si="561"/>
        <v>5.9255464480874265E-2</v>
      </c>
      <c r="DT96" s="11">
        <f t="shared" si="561"/>
        <v>5.1319254124348346E-2</v>
      </c>
      <c r="DU96" s="11">
        <f t="shared" si="561"/>
        <v>4.6002862400327027E-2</v>
      </c>
      <c r="DV96" s="11">
        <f t="shared" si="561"/>
        <v>4.0949960906958571E-2</v>
      </c>
      <c r="DW96" s="11">
        <f t="shared" si="561"/>
        <v>3.121772603511408E-2</v>
      </c>
      <c r="DX96" s="11">
        <f t="shared" ref="DX96:FG96" si="562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562"/>
        <v>3.0653377630121881E-2</v>
      </c>
      <c r="DZ96" s="11">
        <f t="shared" si="562"/>
        <v>3.6317531267460401E-2</v>
      </c>
      <c r="EA96" s="11">
        <f t="shared" si="562"/>
        <v>4.4459190444591901E-2</v>
      </c>
      <c r="EB96" s="11">
        <f t="shared" si="562"/>
        <v>4.0025412960609907E-2</v>
      </c>
      <c r="EC96" s="11">
        <f t="shared" si="562"/>
        <v>3.2490836896762465E-2</v>
      </c>
      <c r="ED96" s="11">
        <f t="shared" si="562"/>
        <v>2.658728691343426E-2</v>
      </c>
      <c r="EE96" s="11">
        <f t="shared" si="562"/>
        <v>3.1950147683884378E-2</v>
      </c>
      <c r="EF96" s="11">
        <f t="shared" si="562"/>
        <v>2.4782714928967886E-2</v>
      </c>
      <c r="EG96" s="11">
        <f t="shared" si="562"/>
        <v>1.9142341360400605E-2</v>
      </c>
      <c r="EH96" s="11">
        <f t="shared" si="562"/>
        <v>2.4163630894689314E-2</v>
      </c>
      <c r="EI96" s="11">
        <f t="shared" si="562"/>
        <v>1.5892181177391995E-2</v>
      </c>
      <c r="EJ96" s="11">
        <f t="shared" si="562"/>
        <v>2.3031704731617975E-2</v>
      </c>
      <c r="EK96" s="11">
        <f t="shared" si="562"/>
        <v>2.0786234614418531E-2</v>
      </c>
      <c r="EL96" s="11">
        <f t="shared" si="562"/>
        <v>1.9378652722239265E-2</v>
      </c>
      <c r="EM96" s="11">
        <f t="shared" si="562"/>
        <v>2.0609535304767723E-2</v>
      </c>
      <c r="EN96" s="11">
        <f t="shared" si="562"/>
        <v>1.8005499216509513E-2</v>
      </c>
      <c r="EO96" s="11">
        <f t="shared" si="562"/>
        <v>1.5102230483271306E-2</v>
      </c>
      <c r="EP96" s="11">
        <f t="shared" si="562"/>
        <v>1.4705882352941124E-2</v>
      </c>
      <c r="EQ96" s="11">
        <f t="shared" si="562"/>
        <v>1.280099249985911E-2</v>
      </c>
      <c r="ER96" s="11">
        <f t="shared" si="562"/>
        <v>1.4226057906458811E-2</v>
      </c>
      <c r="ES96" s="11">
        <f t="shared" si="562"/>
        <v>1.4465702286514226E-2</v>
      </c>
      <c r="ET96" s="11">
        <f t="shared" si="562"/>
        <v>1.5558201201363753E-2</v>
      </c>
      <c r="EU96" s="11">
        <f t="shared" si="562"/>
        <v>1.4413982362188049E-2</v>
      </c>
      <c r="EV96" s="11">
        <f t="shared" si="562"/>
        <v>1.5863844093081836E-2</v>
      </c>
      <c r="EW96" s="11">
        <f t="shared" si="562"/>
        <v>1.2074047262009335E-2</v>
      </c>
      <c r="EX96" s="11">
        <f t="shared" si="562"/>
        <v>1.2900753608379167E-2</v>
      </c>
      <c r="EY96" s="11">
        <f t="shared" si="562"/>
        <v>1.6166456494325354E-2</v>
      </c>
      <c r="EZ96" s="11">
        <f t="shared" si="562"/>
        <v>1.8416023429550066E-2</v>
      </c>
      <c r="FA96" s="11">
        <f t="shared" si="562"/>
        <v>2.0617551726659133E-2</v>
      </c>
      <c r="FB96" s="11">
        <f t="shared" si="562"/>
        <v>2.1705389335944014E-2</v>
      </c>
      <c r="FC96" s="11">
        <f t="shared" si="562"/>
        <v>2.1384500327194633E-2</v>
      </c>
      <c r="FD96" s="11">
        <f t="shared" si="562"/>
        <v>1.5742626364322776E-2</v>
      </c>
      <c r="FE96" s="11">
        <f t="shared" si="562"/>
        <v>1.2412425942195382E-2</v>
      </c>
      <c r="FF96" s="11">
        <f t="shared" si="562"/>
        <v>1.2950024475991251E-2</v>
      </c>
      <c r="FG96" s="11">
        <f t="shared" si="562"/>
        <v>1.4739478077497647E-2</v>
      </c>
      <c r="FH96" s="11">
        <f t="shared" si="395"/>
        <v>1.6127286502868321E-2</v>
      </c>
      <c r="FI96" s="11">
        <f t="shared" si="396"/>
        <v>1.9578184916915209E-2</v>
      </c>
      <c r="FJ96" s="11">
        <f t="shared" si="397"/>
        <v>1.6987400488936322E-2</v>
      </c>
      <c r="FK96" s="11">
        <f t="shared" si="398"/>
        <v>1.2964332675871049E-2</v>
      </c>
      <c r="FL96" s="11">
        <f t="shared" si="399"/>
        <v>1.2940389022980447E-2</v>
      </c>
      <c r="FM96" s="11">
        <f t="shared" si="400"/>
        <v>1.4076610400272305E-2</v>
      </c>
      <c r="FN96" s="11">
        <f t="shared" si="401"/>
        <v>1.1867151093910344E-2</v>
      </c>
      <c r="FO96" s="11">
        <f t="shared" si="402"/>
        <v>1.4869743389599011E-2</v>
      </c>
      <c r="FP96" s="11">
        <f t="shared" si="403"/>
        <v>1.6017074624569805E-2</v>
      </c>
      <c r="FQ96" s="11">
        <f t="shared" si="404"/>
        <v>1.4004542013626109E-2</v>
      </c>
      <c r="FR96" s="11">
        <f t="shared" si="405"/>
        <v>8.9212392683837294E-3</v>
      </c>
      <c r="FS96" s="11">
        <f t="shared" si="406"/>
        <v>1.54648710644123E-2</v>
      </c>
      <c r="FT96" s="11">
        <f t="shared" si="407"/>
        <v>1.1185193281597172E-2</v>
      </c>
      <c r="FU96" s="11">
        <f t="shared" si="408"/>
        <v>1.1998270519564702E-2</v>
      </c>
      <c r="FV96" s="11">
        <f t="shared" si="409"/>
        <v>1.2514686509773165E-2</v>
      </c>
      <c r="FW96" s="11">
        <f t="shared" si="410"/>
        <v>1.3907203263181955E-2</v>
      </c>
      <c r="FX96" s="11">
        <f t="shared" si="411"/>
        <v>9.5893736561003529E-3</v>
      </c>
      <c r="FY96" s="11">
        <f t="shared" si="412"/>
        <v>1.1731162295391728E-2</v>
      </c>
      <c r="FZ96" s="11">
        <f t="shared" si="413"/>
        <v>5.0930327312237456E-3</v>
      </c>
      <c r="GA96" s="11">
        <f t="shared" si="414"/>
        <v>9.4419295993513064E-3</v>
      </c>
      <c r="GB96" s="11">
        <f t="shared" si="415"/>
        <v>1.1227682679918916E-2</v>
      </c>
      <c r="GC96" s="11">
        <f t="shared" si="416"/>
        <v>1.242677962736205E-2</v>
      </c>
      <c r="GD96" s="11" t="e">
        <f t="shared" si="417"/>
        <v>#N/A</v>
      </c>
      <c r="GE96" s="11" t="e">
        <f t="shared" si="418"/>
        <v>#N/A</v>
      </c>
      <c r="GF96" s="11" t="e">
        <f t="shared" si="419"/>
        <v>#N/A</v>
      </c>
      <c r="GG96" s="11" t="e">
        <f t="shared" si="420"/>
        <v>#N/A</v>
      </c>
      <c r="GH96" s="11" t="e">
        <f t="shared" si="421"/>
        <v>#N/A</v>
      </c>
      <c r="GI96" s="11" t="e">
        <f t="shared" si="422"/>
        <v>#N/A</v>
      </c>
      <c r="GJ96" s="11" t="e">
        <f t="shared" si="423"/>
        <v>#N/A</v>
      </c>
      <c r="GK96" s="11" t="e">
        <f t="shared" si="424"/>
        <v>#N/A</v>
      </c>
      <c r="GL96" s="11" t="e">
        <f t="shared" si="425"/>
        <v>#N/A</v>
      </c>
      <c r="GM96" s="11" t="e">
        <f t="shared" si="426"/>
        <v>#N/A</v>
      </c>
    </row>
    <row r="97" spans="2:195" x14ac:dyDescent="0.55000000000000004">
      <c r="B97" t="str">
        <f>Infections!A97</f>
        <v>Kyrgyzstan</v>
      </c>
      <c r="C97" s="11" t="e">
        <v>#N/A</v>
      </c>
      <c r="D97" s="11">
        <f t="shared" ref="D97:AI97" si="563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563"/>
        <v>0</v>
      </c>
      <c r="F97" s="11">
        <f t="shared" si="563"/>
        <v>0</v>
      </c>
      <c r="G97" s="11">
        <f t="shared" si="563"/>
        <v>0</v>
      </c>
      <c r="H97" s="11">
        <f t="shared" si="563"/>
        <v>0</v>
      </c>
      <c r="I97" s="11">
        <f t="shared" si="563"/>
        <v>0</v>
      </c>
      <c r="J97" s="11">
        <f t="shared" si="563"/>
        <v>0</v>
      </c>
      <c r="K97" s="11">
        <f t="shared" si="563"/>
        <v>0</v>
      </c>
      <c r="L97" s="11">
        <f t="shared" si="563"/>
        <v>0</v>
      </c>
      <c r="M97" s="11">
        <f t="shared" si="563"/>
        <v>0</v>
      </c>
      <c r="N97" s="11">
        <f t="shared" si="563"/>
        <v>0</v>
      </c>
      <c r="O97" s="11">
        <f t="shared" si="563"/>
        <v>0</v>
      </c>
      <c r="P97" s="11">
        <f t="shared" si="563"/>
        <v>0</v>
      </c>
      <c r="Q97" s="11">
        <f t="shared" si="563"/>
        <v>0</v>
      </c>
      <c r="R97" s="11">
        <f t="shared" si="563"/>
        <v>0</v>
      </c>
      <c r="S97" s="11">
        <f t="shared" si="563"/>
        <v>0</v>
      </c>
      <c r="T97" s="11">
        <f t="shared" si="563"/>
        <v>0</v>
      </c>
      <c r="U97" s="11">
        <f t="shared" si="563"/>
        <v>0</v>
      </c>
      <c r="V97" s="11">
        <f t="shared" si="563"/>
        <v>0</v>
      </c>
      <c r="W97" s="11">
        <f t="shared" si="563"/>
        <v>0</v>
      </c>
      <c r="X97" s="11">
        <f t="shared" si="563"/>
        <v>0</v>
      </c>
      <c r="Y97" s="11">
        <f t="shared" si="563"/>
        <v>0</v>
      </c>
      <c r="Z97" s="11">
        <f t="shared" si="563"/>
        <v>0</v>
      </c>
      <c r="AA97" s="11">
        <f t="shared" si="563"/>
        <v>0</v>
      </c>
      <c r="AB97" s="11">
        <f t="shared" si="563"/>
        <v>0</v>
      </c>
      <c r="AC97" s="11">
        <f t="shared" si="563"/>
        <v>0</v>
      </c>
      <c r="AD97" s="11">
        <f t="shared" si="563"/>
        <v>0</v>
      </c>
      <c r="AE97" s="11">
        <f t="shared" si="563"/>
        <v>0</v>
      </c>
      <c r="AF97" s="11">
        <f t="shared" si="563"/>
        <v>0</v>
      </c>
      <c r="AG97" s="11">
        <f t="shared" si="563"/>
        <v>0</v>
      </c>
      <c r="AH97" s="11">
        <f t="shared" si="563"/>
        <v>0</v>
      </c>
      <c r="AI97" s="11">
        <f t="shared" si="563"/>
        <v>0</v>
      </c>
      <c r="AJ97" s="11">
        <f t="shared" ref="AJ97:BO97" si="564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564"/>
        <v>0</v>
      </c>
      <c r="AL97" s="11">
        <f t="shared" si="564"/>
        <v>0</v>
      </c>
      <c r="AM97" s="11">
        <f t="shared" si="564"/>
        <v>0</v>
      </c>
      <c r="AN97" s="11">
        <f t="shared" si="564"/>
        <v>0</v>
      </c>
      <c r="AO97" s="11">
        <f t="shared" si="564"/>
        <v>0</v>
      </c>
      <c r="AP97" s="11">
        <f t="shared" si="564"/>
        <v>0</v>
      </c>
      <c r="AQ97" s="11">
        <f t="shared" si="564"/>
        <v>0</v>
      </c>
      <c r="AR97" s="11">
        <f t="shared" si="564"/>
        <v>0</v>
      </c>
      <c r="AS97" s="11">
        <f t="shared" si="564"/>
        <v>0</v>
      </c>
      <c r="AT97" s="11">
        <f t="shared" si="564"/>
        <v>0</v>
      </c>
      <c r="AU97" s="11">
        <f t="shared" si="564"/>
        <v>0</v>
      </c>
      <c r="AV97" s="11">
        <f t="shared" si="564"/>
        <v>0</v>
      </c>
      <c r="AW97" s="11">
        <f t="shared" si="564"/>
        <v>0</v>
      </c>
      <c r="AX97" s="11">
        <f t="shared" si="564"/>
        <v>0</v>
      </c>
      <c r="AY97" s="11">
        <f t="shared" si="564"/>
        <v>0</v>
      </c>
      <c r="AZ97" s="11">
        <f t="shared" si="564"/>
        <v>0</v>
      </c>
      <c r="BA97" s="11">
        <f t="shared" si="564"/>
        <v>0</v>
      </c>
      <c r="BB97" s="11">
        <f t="shared" si="564"/>
        <v>0</v>
      </c>
      <c r="BC97" s="11">
        <f t="shared" si="564"/>
        <v>0</v>
      </c>
      <c r="BD97" s="11">
        <f t="shared" si="564"/>
        <v>0</v>
      </c>
      <c r="BE97" s="11">
        <f t="shared" si="564"/>
        <v>0</v>
      </c>
      <c r="BF97" s="11">
        <f t="shared" si="564"/>
        <v>0</v>
      </c>
      <c r="BG97" s="11">
        <f t="shared" si="564"/>
        <v>0</v>
      </c>
      <c r="BH97" s="11">
        <f t="shared" si="564"/>
        <v>0</v>
      </c>
      <c r="BI97" s="11">
        <f t="shared" si="564"/>
        <v>1</v>
      </c>
      <c r="BJ97" s="11">
        <f t="shared" si="564"/>
        <v>1.3333333333333335</v>
      </c>
      <c r="BK97" s="11">
        <f t="shared" si="564"/>
        <v>0</v>
      </c>
      <c r="BL97" s="11">
        <f t="shared" si="564"/>
        <v>0.14285714285714279</v>
      </c>
      <c r="BM97" s="11">
        <f t="shared" si="564"/>
        <v>1.625</v>
      </c>
      <c r="BN97" s="11">
        <f t="shared" si="564"/>
        <v>4.7619047619047672E-2</v>
      </c>
      <c r="BO97" s="11">
        <f t="shared" si="564"/>
        <v>0</v>
      </c>
      <c r="BP97" s="11">
        <f t="shared" ref="BP97:CP97" si="565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565"/>
        <v>0</v>
      </c>
      <c r="BR97" s="11">
        <f t="shared" si="565"/>
        <v>0.44827586206896552</v>
      </c>
      <c r="BS97" s="11">
        <f t="shared" si="565"/>
        <v>0.11904761904761907</v>
      </c>
      <c r="BT97" s="11">
        <f t="shared" si="565"/>
        <v>0.13829787234042556</v>
      </c>
      <c r="BU97" s="11">
        <f t="shared" si="565"/>
        <v>3.7383177570093462E-2</v>
      </c>
      <c r="BV97" s="11">
        <f t="shared" si="565"/>
        <v>4.5045045045045029E-2</v>
      </c>
      <c r="BW97" s="11">
        <f t="shared" si="565"/>
        <v>0.1206896551724137</v>
      </c>
      <c r="BX97" s="11">
        <f t="shared" si="565"/>
        <v>0.10769230769230775</v>
      </c>
      <c r="BY97" s="11">
        <f t="shared" si="565"/>
        <v>2.0833333333333259E-2</v>
      </c>
      <c r="BZ97" s="11">
        <f t="shared" si="565"/>
        <v>0.46938775510204089</v>
      </c>
      <c r="CA97" s="11">
        <f t="shared" si="565"/>
        <v>5.555555555555558E-2</v>
      </c>
      <c r="CB97" s="11">
        <f t="shared" si="565"/>
        <v>0.18421052631578938</v>
      </c>
      <c r="CC97" s="11">
        <f t="shared" si="565"/>
        <v>3.7037037037036979E-2</v>
      </c>
      <c r="CD97" s="11">
        <f t="shared" si="565"/>
        <v>6.4285714285714279E-2</v>
      </c>
      <c r="CE97" s="11">
        <f t="shared" si="565"/>
        <v>0.13758389261744974</v>
      </c>
      <c r="CF97" s="11">
        <f t="shared" si="565"/>
        <v>0.11209439528023601</v>
      </c>
      <c r="CG97" s="11">
        <f t="shared" si="565"/>
        <v>0.1114058355437666</v>
      </c>
      <c r="CH97" s="11">
        <f t="shared" si="565"/>
        <v>2.6252983293556076E-2</v>
      </c>
      <c r="CI97" s="11">
        <f t="shared" si="565"/>
        <v>4.4186046511627941E-2</v>
      </c>
      <c r="CJ97" s="11">
        <f t="shared" si="565"/>
        <v>3.786191536748329E-2</v>
      </c>
      <c r="CK97" s="11">
        <f t="shared" si="565"/>
        <v>4.9356223175965663E-2</v>
      </c>
      <c r="CL97" s="11">
        <f t="shared" si="565"/>
        <v>3.4764826175869068E-2</v>
      </c>
      <c r="CM97" s="11">
        <f t="shared" si="565"/>
        <v>9.486166007905128E-2</v>
      </c>
      <c r="CN97" s="11">
        <f t="shared" si="565"/>
        <v>2.5270758122743597E-2</v>
      </c>
      <c r="CO97" s="11">
        <f t="shared" si="565"/>
        <v>3.8732394366197243E-2</v>
      </c>
      <c r="CP97" s="11">
        <f t="shared" si="565"/>
        <v>3.7288135593220417E-2</v>
      </c>
      <c r="CQ97" s="11">
        <f t="shared" si="430"/>
        <v>3.1045751633986818E-2</v>
      </c>
      <c r="CR97" s="11">
        <f t="shared" ref="CR97:DW97" si="566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566"/>
        <v>0</v>
      </c>
      <c r="CT97" s="11">
        <f t="shared" si="566"/>
        <v>2.5563909774436011E-2</v>
      </c>
      <c r="CU97" s="11">
        <f t="shared" si="566"/>
        <v>1.9061583577712593E-2</v>
      </c>
      <c r="CV97" s="11">
        <f t="shared" si="566"/>
        <v>1.8705035971223083E-2</v>
      </c>
      <c r="CW97" s="11">
        <f t="shared" si="566"/>
        <v>2.9661016949152463E-2</v>
      </c>
      <c r="CX97" s="11">
        <f t="shared" si="566"/>
        <v>2.3319615912208436E-2</v>
      </c>
      <c r="CY97" s="11">
        <f t="shared" si="566"/>
        <v>1.3404825737265424E-2</v>
      </c>
      <c r="CZ97" s="11">
        <f t="shared" si="566"/>
        <v>1.7195767195767209E-2</v>
      </c>
      <c r="DA97" s="11">
        <f t="shared" si="566"/>
        <v>3.3810143042912966E-2</v>
      </c>
      <c r="DB97" s="11">
        <f t="shared" si="566"/>
        <v>4.4025157232704393E-2</v>
      </c>
      <c r="DC97" s="11">
        <f t="shared" si="566"/>
        <v>1.5662650602409567E-2</v>
      </c>
      <c r="DD97" s="11">
        <f t="shared" si="566"/>
        <v>3.3214709371292894E-2</v>
      </c>
      <c r="DE97" s="11">
        <f t="shared" si="566"/>
        <v>2.7554535017221493E-2</v>
      </c>
      <c r="DF97" s="11">
        <f t="shared" si="566"/>
        <v>1.2290502793296021E-2</v>
      </c>
      <c r="DG97" s="11">
        <f t="shared" si="566"/>
        <v>2.7593818984547491E-2</v>
      </c>
      <c r="DH97" s="11">
        <f t="shared" si="566"/>
        <v>7.6262083780880729E-2</v>
      </c>
      <c r="DI97" s="11">
        <f t="shared" si="566"/>
        <v>1.3972055888223478E-2</v>
      </c>
      <c r="DJ97" s="11">
        <f t="shared" si="566"/>
        <v>2.066929133858264E-2</v>
      </c>
      <c r="DK97" s="11">
        <f t="shared" si="566"/>
        <v>6.7502410800386325E-3</v>
      </c>
      <c r="DL97" s="11">
        <f t="shared" si="566"/>
        <v>3.6398467432950277E-2</v>
      </c>
      <c r="DM97" s="11">
        <f t="shared" si="566"/>
        <v>2.6802218114602594E-2</v>
      </c>
      <c r="DN97" s="11">
        <f t="shared" si="566"/>
        <v>5.400540054005365E-3</v>
      </c>
      <c r="DO97" s="11">
        <f t="shared" si="566"/>
        <v>1.8800358102059045E-2</v>
      </c>
      <c r="DP97" s="11">
        <f t="shared" si="566"/>
        <v>6.8541300527240834E-2</v>
      </c>
      <c r="DQ97" s="11">
        <f t="shared" si="566"/>
        <v>2.2203947368421018E-2</v>
      </c>
      <c r="DR97" s="11">
        <f t="shared" si="566"/>
        <v>2.1721641190667773E-2</v>
      </c>
      <c r="DS97" s="11">
        <f t="shared" si="566"/>
        <v>3.3858267716535329E-2</v>
      </c>
      <c r="DT97" s="11">
        <f t="shared" si="566"/>
        <v>2.8179741051028273E-2</v>
      </c>
      <c r="DU97" s="11">
        <f t="shared" si="566"/>
        <v>1.1111111111111072E-2</v>
      </c>
      <c r="DV97" s="11">
        <f t="shared" si="566"/>
        <v>2.783882783882774E-2</v>
      </c>
      <c r="DW97" s="11">
        <f t="shared" si="566"/>
        <v>2.1382751247327247E-2</v>
      </c>
      <c r="DX97" s="11">
        <f t="shared" ref="DX97:FG97" si="567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567"/>
        <v>3.5422343324250649E-2</v>
      </c>
      <c r="DZ97" s="11">
        <f t="shared" si="567"/>
        <v>4.8684210526315885E-2</v>
      </c>
      <c r="EA97" s="11">
        <f t="shared" si="567"/>
        <v>4.2659974905897124E-2</v>
      </c>
      <c r="EB97" s="11">
        <f t="shared" si="567"/>
        <v>3.6101083032491044E-2</v>
      </c>
      <c r="EC97" s="11">
        <f t="shared" si="567"/>
        <v>1.5098722415795685E-2</v>
      </c>
      <c r="ED97" s="11">
        <f t="shared" si="567"/>
        <v>3.9473684210526327E-2</v>
      </c>
      <c r="EE97" s="11">
        <f t="shared" si="567"/>
        <v>1.5410016510732039E-2</v>
      </c>
      <c r="EF97" s="11">
        <f t="shared" si="567"/>
        <v>1.4092140921409202E-2</v>
      </c>
      <c r="EG97" s="11">
        <f t="shared" si="567"/>
        <v>1.4965259219668736E-2</v>
      </c>
      <c r="EH97" s="11">
        <f t="shared" si="567"/>
        <v>1.9483938915218602E-2</v>
      </c>
      <c r="EI97" s="11">
        <f t="shared" si="567"/>
        <v>1.9628099173553792E-2</v>
      </c>
      <c r="EJ97" s="11">
        <f t="shared" si="567"/>
        <v>1.6717325227963542E-2</v>
      </c>
      <c r="EK97" s="11">
        <f t="shared" si="567"/>
        <v>1.2456402590931726E-2</v>
      </c>
      <c r="EL97" s="11">
        <f t="shared" si="567"/>
        <v>1.1318897637795367E-2</v>
      </c>
      <c r="EM97" s="11">
        <f t="shared" si="567"/>
        <v>1.8491484184914864E-2</v>
      </c>
      <c r="EN97" s="11">
        <f t="shared" si="567"/>
        <v>3.4878165312947962E-2</v>
      </c>
      <c r="EO97" s="11">
        <f t="shared" si="567"/>
        <v>0</v>
      </c>
      <c r="EP97" s="11">
        <f t="shared" si="567"/>
        <v>1.8928901200369275E-2</v>
      </c>
      <c r="EQ97" s="11">
        <f t="shared" si="567"/>
        <v>3.5342093339374658E-2</v>
      </c>
      <c r="ER97" s="11">
        <f t="shared" si="567"/>
        <v>8.1838074398249416E-2</v>
      </c>
      <c r="ES97" s="11">
        <f t="shared" si="567"/>
        <v>3.6407766990291357E-2</v>
      </c>
      <c r="ET97" s="11">
        <f t="shared" si="567"/>
        <v>3.7080405932864879E-2</v>
      </c>
      <c r="EU97" s="11">
        <f t="shared" si="567"/>
        <v>0</v>
      </c>
      <c r="EV97" s="11">
        <f t="shared" si="567"/>
        <v>4.9680090327437032E-2</v>
      </c>
      <c r="EW97" s="11">
        <f t="shared" si="567"/>
        <v>6.8841878809609236E-2</v>
      </c>
      <c r="EX97" s="11">
        <f t="shared" si="567"/>
        <v>0.12579671251257962</v>
      </c>
      <c r="EY97" s="11">
        <f t="shared" si="567"/>
        <v>0</v>
      </c>
      <c r="EZ97" s="11">
        <f t="shared" si="567"/>
        <v>0.11025029797377828</v>
      </c>
      <c r="FA97" s="11">
        <f t="shared" si="567"/>
        <v>6.1191626409017763E-2</v>
      </c>
      <c r="FB97" s="11">
        <f t="shared" si="567"/>
        <v>6.3227111785533641E-2</v>
      </c>
      <c r="FC97" s="11">
        <f t="shared" si="567"/>
        <v>5.7564224548049436E-2</v>
      </c>
      <c r="FD97" s="11">
        <f t="shared" si="567"/>
        <v>1.5069725596041472E-2</v>
      </c>
      <c r="FE97" s="11">
        <f t="shared" si="567"/>
        <v>0.11167737646798148</v>
      </c>
      <c r="FF97" s="11">
        <f t="shared" si="567"/>
        <v>5.5610922862268319E-2</v>
      </c>
      <c r="FG97" s="11">
        <f t="shared" si="567"/>
        <v>3.9652567975830832E-2</v>
      </c>
      <c r="FH97" s="11">
        <f t="shared" si="395"/>
        <v>0.13712313839447865</v>
      </c>
      <c r="FI97" s="11">
        <f t="shared" si="396"/>
        <v>8.081776074109559E-2</v>
      </c>
      <c r="FJ97" s="11">
        <f t="shared" si="397"/>
        <v>1.6403132850598467E-2</v>
      </c>
      <c r="FK97" s="11">
        <f t="shared" si="398"/>
        <v>3.1404478045943485E-2</v>
      </c>
      <c r="FL97" s="11">
        <f t="shared" si="399"/>
        <v>3.9892867211728245E-2</v>
      </c>
      <c r="FM97" s="11">
        <f t="shared" si="400"/>
        <v>0.10356513487867702</v>
      </c>
      <c r="FN97" s="11">
        <f t="shared" si="401"/>
        <v>1.695123449207725E-2</v>
      </c>
      <c r="FO97" s="11">
        <f t="shared" si="402"/>
        <v>6.8607319724604432E-2</v>
      </c>
      <c r="FP97" s="11">
        <f t="shared" si="403"/>
        <v>5.7759692551147213E-2</v>
      </c>
      <c r="FQ97" s="11">
        <f t="shared" si="404"/>
        <v>5.8986963026287587E-2</v>
      </c>
      <c r="FR97" s="11">
        <f t="shared" si="405"/>
        <v>5.045408678102925E-2</v>
      </c>
      <c r="FS97" s="11">
        <f t="shared" si="406"/>
        <v>6.7915465898174876E-2</v>
      </c>
      <c r="FT97" s="11">
        <f t="shared" si="407"/>
        <v>2.9414410362507803E-2</v>
      </c>
      <c r="FU97" s="11">
        <f t="shared" si="408"/>
        <v>0</v>
      </c>
      <c r="FV97" s="11">
        <f t="shared" si="409"/>
        <v>7.3226144704648721E-2</v>
      </c>
      <c r="FW97" s="11">
        <f t="shared" si="410"/>
        <v>1.7586712261846715E-2</v>
      </c>
      <c r="FX97" s="11">
        <f t="shared" si="411"/>
        <v>4.8247719635141628E-2</v>
      </c>
      <c r="FY97" s="11">
        <f t="shared" si="412"/>
        <v>0.87817723837874961</v>
      </c>
      <c r="FZ97" s="11">
        <f t="shared" si="413"/>
        <v>0.10310493375599439</v>
      </c>
      <c r="GA97" s="11">
        <f t="shared" si="414"/>
        <v>0</v>
      </c>
      <c r="GB97" s="11">
        <f t="shared" si="415"/>
        <v>4.082083778506429E-2</v>
      </c>
      <c r="GC97" s="11">
        <f t="shared" si="416"/>
        <v>2.5804396304555555E-2</v>
      </c>
      <c r="GD97" s="11" t="e">
        <f t="shared" si="417"/>
        <v>#N/A</v>
      </c>
      <c r="GE97" s="11" t="e">
        <f t="shared" si="418"/>
        <v>#N/A</v>
      </c>
      <c r="GF97" s="11" t="e">
        <f t="shared" si="419"/>
        <v>#N/A</v>
      </c>
      <c r="GG97" s="11" t="e">
        <f t="shared" si="420"/>
        <v>#N/A</v>
      </c>
      <c r="GH97" s="11" t="e">
        <f t="shared" si="421"/>
        <v>#N/A</v>
      </c>
      <c r="GI97" s="11" t="e">
        <f t="shared" si="422"/>
        <v>#N/A</v>
      </c>
      <c r="GJ97" s="11" t="e">
        <f t="shared" si="423"/>
        <v>#N/A</v>
      </c>
      <c r="GK97" s="11" t="e">
        <f t="shared" si="424"/>
        <v>#N/A</v>
      </c>
      <c r="GL97" s="11" t="e">
        <f t="shared" si="425"/>
        <v>#N/A</v>
      </c>
      <c r="GM97" s="11" t="e">
        <f t="shared" si="426"/>
        <v>#N/A</v>
      </c>
    </row>
    <row r="98" spans="2:195" x14ac:dyDescent="0.55000000000000004">
      <c r="B98" t="str">
        <f>Infections!A98</f>
        <v>Laos</v>
      </c>
      <c r="C98" s="11" t="e">
        <v>#N/A</v>
      </c>
      <c r="D98" s="11">
        <f t="shared" ref="D98:AI98" si="568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568"/>
        <v>0</v>
      </c>
      <c r="F98" s="11">
        <f t="shared" si="568"/>
        <v>0</v>
      </c>
      <c r="G98" s="11">
        <f t="shared" si="568"/>
        <v>0</v>
      </c>
      <c r="H98" s="11">
        <f t="shared" si="568"/>
        <v>0</v>
      </c>
      <c r="I98" s="11">
        <f t="shared" si="568"/>
        <v>0</v>
      </c>
      <c r="J98" s="11">
        <f t="shared" si="568"/>
        <v>0</v>
      </c>
      <c r="K98" s="11">
        <f t="shared" si="568"/>
        <v>0</v>
      </c>
      <c r="L98" s="11">
        <f t="shared" si="568"/>
        <v>0</v>
      </c>
      <c r="M98" s="11">
        <f t="shared" si="568"/>
        <v>0</v>
      </c>
      <c r="N98" s="11">
        <f t="shared" si="568"/>
        <v>0</v>
      </c>
      <c r="O98" s="11">
        <f t="shared" si="568"/>
        <v>0</v>
      </c>
      <c r="P98" s="11">
        <f t="shared" si="568"/>
        <v>0</v>
      </c>
      <c r="Q98" s="11">
        <f t="shared" si="568"/>
        <v>0</v>
      </c>
      <c r="R98" s="11">
        <f t="shared" si="568"/>
        <v>0</v>
      </c>
      <c r="S98" s="11">
        <f t="shared" si="568"/>
        <v>0</v>
      </c>
      <c r="T98" s="11">
        <f t="shared" si="568"/>
        <v>0</v>
      </c>
      <c r="U98" s="11">
        <f t="shared" si="568"/>
        <v>0</v>
      </c>
      <c r="V98" s="11">
        <f t="shared" si="568"/>
        <v>0</v>
      </c>
      <c r="W98" s="11">
        <f t="shared" si="568"/>
        <v>0</v>
      </c>
      <c r="X98" s="11">
        <f t="shared" si="568"/>
        <v>0</v>
      </c>
      <c r="Y98" s="11">
        <f t="shared" si="568"/>
        <v>0</v>
      </c>
      <c r="Z98" s="11">
        <f t="shared" si="568"/>
        <v>0</v>
      </c>
      <c r="AA98" s="11">
        <f t="shared" si="568"/>
        <v>0</v>
      </c>
      <c r="AB98" s="11">
        <f t="shared" si="568"/>
        <v>0</v>
      </c>
      <c r="AC98" s="11">
        <f t="shared" si="568"/>
        <v>0</v>
      </c>
      <c r="AD98" s="11">
        <f t="shared" si="568"/>
        <v>0</v>
      </c>
      <c r="AE98" s="11">
        <f t="shared" si="568"/>
        <v>0</v>
      </c>
      <c r="AF98" s="11">
        <f t="shared" si="568"/>
        <v>0</v>
      </c>
      <c r="AG98" s="11">
        <f t="shared" si="568"/>
        <v>0</v>
      </c>
      <c r="AH98" s="11">
        <f t="shared" si="568"/>
        <v>0</v>
      </c>
      <c r="AI98" s="11">
        <f t="shared" si="568"/>
        <v>0</v>
      </c>
      <c r="AJ98" s="11">
        <f t="shared" ref="AJ98:BO98" si="569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569"/>
        <v>0</v>
      </c>
      <c r="AL98" s="11">
        <f t="shared" si="569"/>
        <v>0</v>
      </c>
      <c r="AM98" s="11">
        <f t="shared" si="569"/>
        <v>0</v>
      </c>
      <c r="AN98" s="11">
        <f t="shared" si="569"/>
        <v>0</v>
      </c>
      <c r="AO98" s="11">
        <f t="shared" si="569"/>
        <v>0</v>
      </c>
      <c r="AP98" s="11">
        <f t="shared" si="569"/>
        <v>0</v>
      </c>
      <c r="AQ98" s="11">
        <f t="shared" si="569"/>
        <v>0</v>
      </c>
      <c r="AR98" s="11">
        <f t="shared" si="569"/>
        <v>0</v>
      </c>
      <c r="AS98" s="11">
        <f t="shared" si="569"/>
        <v>0</v>
      </c>
      <c r="AT98" s="11">
        <f t="shared" si="569"/>
        <v>0</v>
      </c>
      <c r="AU98" s="11">
        <f t="shared" si="569"/>
        <v>0</v>
      </c>
      <c r="AV98" s="11">
        <f t="shared" si="569"/>
        <v>0</v>
      </c>
      <c r="AW98" s="11">
        <f t="shared" si="569"/>
        <v>0</v>
      </c>
      <c r="AX98" s="11">
        <f t="shared" si="569"/>
        <v>0</v>
      </c>
      <c r="AY98" s="11">
        <f t="shared" si="569"/>
        <v>0</v>
      </c>
      <c r="AZ98" s="11">
        <f t="shared" si="569"/>
        <v>0</v>
      </c>
      <c r="BA98" s="11">
        <f t="shared" si="569"/>
        <v>0</v>
      </c>
      <c r="BB98" s="11">
        <f t="shared" si="569"/>
        <v>0</v>
      </c>
      <c r="BC98" s="11">
        <f t="shared" si="569"/>
        <v>0</v>
      </c>
      <c r="BD98" s="11">
        <f t="shared" si="569"/>
        <v>0</v>
      </c>
      <c r="BE98" s="11">
        <f t="shared" si="569"/>
        <v>0</v>
      </c>
      <c r="BF98" s="11">
        <f t="shared" si="569"/>
        <v>0</v>
      </c>
      <c r="BG98" s="11">
        <f t="shared" si="569"/>
        <v>0</v>
      </c>
      <c r="BH98" s="11">
        <f t="shared" si="569"/>
        <v>0</v>
      </c>
      <c r="BI98" s="11">
        <f t="shared" si="569"/>
        <v>0</v>
      </c>
      <c r="BJ98" s="11">
        <f t="shared" si="569"/>
        <v>0</v>
      </c>
      <c r="BK98" s="11">
        <f t="shared" si="569"/>
        <v>0</v>
      </c>
      <c r="BL98" s="11">
        <f t="shared" si="569"/>
        <v>0</v>
      </c>
      <c r="BM98" s="11">
        <f t="shared" si="569"/>
        <v>0</v>
      </c>
      <c r="BN98" s="11">
        <f t="shared" si="569"/>
        <v>0.5</v>
      </c>
      <c r="BO98" s="11">
        <f t="shared" si="569"/>
        <v>1</v>
      </c>
      <c r="BP98" s="11">
        <f t="shared" ref="BP98:CP98" si="570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570"/>
        <v>0.33333333333333326</v>
      </c>
      <c r="BR98" s="11">
        <f t="shared" si="570"/>
        <v>0</v>
      </c>
      <c r="BS98" s="11">
        <f t="shared" si="570"/>
        <v>0</v>
      </c>
      <c r="BT98" s="11">
        <f t="shared" si="570"/>
        <v>0.125</v>
      </c>
      <c r="BU98" s="11">
        <f t="shared" si="570"/>
        <v>0.11111111111111116</v>
      </c>
      <c r="BV98" s="11">
        <f t="shared" si="570"/>
        <v>0</v>
      </c>
      <c r="BW98" s="11">
        <f t="shared" si="570"/>
        <v>0</v>
      </c>
      <c r="BX98" s="11">
        <f t="shared" si="570"/>
        <v>0</v>
      </c>
      <c r="BY98" s="11">
        <f t="shared" si="570"/>
        <v>0.10000000000000009</v>
      </c>
      <c r="BZ98" s="11">
        <f t="shared" si="570"/>
        <v>9.0909090909090828E-2</v>
      </c>
      <c r="CA98" s="11">
        <f t="shared" si="570"/>
        <v>0.16666666666666674</v>
      </c>
      <c r="CB98" s="11">
        <f t="shared" si="570"/>
        <v>7.1428571428571397E-2</v>
      </c>
      <c r="CC98" s="11">
        <f t="shared" si="570"/>
        <v>6.6666666666666652E-2</v>
      </c>
      <c r="CD98" s="11">
        <f t="shared" si="570"/>
        <v>0</v>
      </c>
      <c r="CE98" s="11">
        <f t="shared" si="570"/>
        <v>0.125</v>
      </c>
      <c r="CF98" s="11">
        <f t="shared" si="570"/>
        <v>5.555555555555558E-2</v>
      </c>
      <c r="CG98" s="11">
        <f t="shared" si="570"/>
        <v>0</v>
      </c>
      <c r="CH98" s="11">
        <f t="shared" si="570"/>
        <v>0</v>
      </c>
      <c r="CI98" s="11">
        <f t="shared" si="570"/>
        <v>0</v>
      </c>
      <c r="CJ98" s="11">
        <f t="shared" si="570"/>
        <v>0</v>
      </c>
      <c r="CK98" s="11">
        <f t="shared" si="570"/>
        <v>0</v>
      </c>
      <c r="CL98" s="11">
        <f t="shared" si="570"/>
        <v>0</v>
      </c>
      <c r="CM98" s="11">
        <f t="shared" si="570"/>
        <v>0</v>
      </c>
      <c r="CN98" s="11">
        <f t="shared" si="570"/>
        <v>0</v>
      </c>
      <c r="CO98" s="11">
        <f t="shared" si="570"/>
        <v>0</v>
      </c>
      <c r="CP98" s="11">
        <f t="shared" si="570"/>
        <v>0</v>
      </c>
      <c r="CQ98" s="11">
        <f t="shared" si="430"/>
        <v>0</v>
      </c>
      <c r="CR98" s="11">
        <f t="shared" ref="CR98:DW98" si="571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571"/>
        <v>0</v>
      </c>
      <c r="CT98" s="11">
        <f t="shared" si="571"/>
        <v>0</v>
      </c>
      <c r="CU98" s="11">
        <f t="shared" si="571"/>
        <v>0</v>
      </c>
      <c r="CV98" s="11">
        <f t="shared" si="571"/>
        <v>0</v>
      </c>
      <c r="CW98" s="11">
        <f t="shared" si="571"/>
        <v>0</v>
      </c>
      <c r="CX98" s="11">
        <f t="shared" si="571"/>
        <v>0</v>
      </c>
      <c r="CY98" s="11">
        <f t="shared" si="571"/>
        <v>0</v>
      </c>
      <c r="CZ98" s="11">
        <f t="shared" si="571"/>
        <v>0</v>
      </c>
      <c r="DA98" s="11">
        <f t="shared" si="571"/>
        <v>0</v>
      </c>
      <c r="DB98" s="11">
        <f t="shared" si="571"/>
        <v>0</v>
      </c>
      <c r="DC98" s="11">
        <f t="shared" si="571"/>
        <v>0</v>
      </c>
      <c r="DD98" s="11">
        <f t="shared" si="571"/>
        <v>0</v>
      </c>
      <c r="DE98" s="11">
        <f t="shared" si="571"/>
        <v>0</v>
      </c>
      <c r="DF98" s="11">
        <f t="shared" si="571"/>
        <v>0</v>
      </c>
      <c r="DG98" s="11">
        <f t="shared" si="571"/>
        <v>0</v>
      </c>
      <c r="DH98" s="11">
        <f t="shared" si="571"/>
        <v>0</v>
      </c>
      <c r="DI98" s="11">
        <f t="shared" si="571"/>
        <v>0</v>
      </c>
      <c r="DJ98" s="11">
        <f t="shared" si="571"/>
        <v>0</v>
      </c>
      <c r="DK98" s="11">
        <f t="shared" si="571"/>
        <v>0</v>
      </c>
      <c r="DL98" s="11">
        <f t="shared" si="571"/>
        <v>0</v>
      </c>
      <c r="DM98" s="11">
        <f t="shared" si="571"/>
        <v>0</v>
      </c>
      <c r="DN98" s="11">
        <f t="shared" si="571"/>
        <v>0</v>
      </c>
      <c r="DO98" s="11">
        <f t="shared" si="571"/>
        <v>0</v>
      </c>
      <c r="DP98" s="11">
        <f t="shared" si="571"/>
        <v>0</v>
      </c>
      <c r="DQ98" s="11">
        <f t="shared" si="571"/>
        <v>0</v>
      </c>
      <c r="DR98" s="11">
        <f t="shared" si="571"/>
        <v>0</v>
      </c>
      <c r="DS98" s="11">
        <f t="shared" si="571"/>
        <v>0</v>
      </c>
      <c r="DT98" s="11">
        <f t="shared" si="571"/>
        <v>0</v>
      </c>
      <c r="DU98" s="11">
        <f t="shared" si="571"/>
        <v>0</v>
      </c>
      <c r="DV98" s="11">
        <f t="shared" si="571"/>
        <v>0</v>
      </c>
      <c r="DW98" s="11">
        <f t="shared" si="571"/>
        <v>0</v>
      </c>
      <c r="DX98" s="11">
        <f t="shared" ref="DX98:FG98" si="572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572"/>
        <v>0</v>
      </c>
      <c r="DZ98" s="11">
        <f t="shared" si="572"/>
        <v>0</v>
      </c>
      <c r="EA98" s="11">
        <f t="shared" si="572"/>
        <v>0</v>
      </c>
      <c r="EB98" s="11">
        <f t="shared" si="572"/>
        <v>0</v>
      </c>
      <c r="EC98" s="11">
        <f t="shared" si="572"/>
        <v>0</v>
      </c>
      <c r="ED98" s="11">
        <f t="shared" si="572"/>
        <v>0</v>
      </c>
      <c r="EE98" s="11">
        <f t="shared" si="572"/>
        <v>0</v>
      </c>
      <c r="EF98" s="11">
        <f t="shared" si="572"/>
        <v>0</v>
      </c>
      <c r="EG98" s="11">
        <f t="shared" si="572"/>
        <v>0</v>
      </c>
      <c r="EH98" s="11">
        <f t="shared" si="572"/>
        <v>0</v>
      </c>
      <c r="EI98" s="11">
        <f t="shared" si="572"/>
        <v>0</v>
      </c>
      <c r="EJ98" s="11">
        <f t="shared" si="572"/>
        <v>0</v>
      </c>
      <c r="EK98" s="11">
        <f t="shared" si="572"/>
        <v>0</v>
      </c>
      <c r="EL98" s="11">
        <f t="shared" si="572"/>
        <v>0</v>
      </c>
      <c r="EM98" s="11">
        <f t="shared" si="572"/>
        <v>0</v>
      </c>
      <c r="EN98" s="11">
        <f t="shared" si="572"/>
        <v>0</v>
      </c>
      <c r="EO98" s="11">
        <f t="shared" si="572"/>
        <v>0</v>
      </c>
      <c r="EP98" s="11">
        <f t="shared" si="572"/>
        <v>0</v>
      </c>
      <c r="EQ98" s="11">
        <f t="shared" si="572"/>
        <v>0</v>
      </c>
      <c r="ER98" s="11">
        <f t="shared" si="572"/>
        <v>0</v>
      </c>
      <c r="ES98" s="11">
        <f t="shared" si="572"/>
        <v>0</v>
      </c>
      <c r="ET98" s="11">
        <f t="shared" si="572"/>
        <v>0</v>
      </c>
      <c r="EU98" s="11">
        <f t="shared" si="572"/>
        <v>0</v>
      </c>
      <c r="EV98" s="11">
        <f t="shared" si="572"/>
        <v>0</v>
      </c>
      <c r="EW98" s="11">
        <f t="shared" si="572"/>
        <v>0</v>
      </c>
      <c r="EX98" s="11">
        <f t="shared" si="572"/>
        <v>0</v>
      </c>
      <c r="EY98" s="11">
        <f t="shared" si="572"/>
        <v>0</v>
      </c>
      <c r="EZ98" s="11">
        <f t="shared" si="572"/>
        <v>0</v>
      </c>
      <c r="FA98" s="11">
        <f t="shared" si="572"/>
        <v>0</v>
      </c>
      <c r="FB98" s="11">
        <f t="shared" si="572"/>
        <v>0</v>
      </c>
      <c r="FC98" s="11">
        <f t="shared" si="572"/>
        <v>0</v>
      </c>
      <c r="FD98" s="11">
        <f t="shared" si="572"/>
        <v>0</v>
      </c>
      <c r="FE98" s="11">
        <f t="shared" si="572"/>
        <v>0</v>
      </c>
      <c r="FF98" s="11">
        <f t="shared" si="572"/>
        <v>0</v>
      </c>
      <c r="FG98" s="11">
        <f t="shared" si="572"/>
        <v>0</v>
      </c>
      <c r="FH98" s="11">
        <f t="shared" si="395"/>
        <v>0</v>
      </c>
      <c r="FI98" s="11">
        <f t="shared" si="396"/>
        <v>0</v>
      </c>
      <c r="FJ98" s="11">
        <f t="shared" si="397"/>
        <v>0</v>
      </c>
      <c r="FK98" s="11">
        <f t="shared" si="398"/>
        <v>0</v>
      </c>
      <c r="FL98" s="11">
        <f t="shared" si="399"/>
        <v>0</v>
      </c>
      <c r="FM98" s="11">
        <f t="shared" si="400"/>
        <v>0</v>
      </c>
      <c r="FN98" s="11">
        <f t="shared" si="401"/>
        <v>0</v>
      </c>
      <c r="FO98" s="11">
        <f t="shared" si="402"/>
        <v>0</v>
      </c>
      <c r="FP98" s="11">
        <f t="shared" si="403"/>
        <v>0</v>
      </c>
      <c r="FQ98" s="11">
        <f t="shared" si="404"/>
        <v>0</v>
      </c>
      <c r="FR98" s="11">
        <f t="shared" si="405"/>
        <v>0</v>
      </c>
      <c r="FS98" s="11">
        <f t="shared" si="406"/>
        <v>0</v>
      </c>
      <c r="FT98" s="11">
        <f t="shared" si="407"/>
        <v>0</v>
      </c>
      <c r="FU98" s="11">
        <f t="shared" si="408"/>
        <v>0</v>
      </c>
      <c r="FV98" s="11">
        <f t="shared" si="409"/>
        <v>0</v>
      </c>
      <c r="FW98" s="11">
        <f t="shared" si="410"/>
        <v>0</v>
      </c>
      <c r="FX98" s="11">
        <f t="shared" si="411"/>
        <v>0</v>
      </c>
      <c r="FY98" s="11">
        <f t="shared" si="412"/>
        <v>0</v>
      </c>
      <c r="FZ98" s="11">
        <f t="shared" si="413"/>
        <v>0</v>
      </c>
      <c r="GA98" s="11">
        <f t="shared" si="414"/>
        <v>0</v>
      </c>
      <c r="GB98" s="11">
        <f t="shared" si="415"/>
        <v>0</v>
      </c>
      <c r="GC98" s="11">
        <f t="shared" si="416"/>
        <v>0</v>
      </c>
      <c r="GD98" s="11" t="e">
        <f t="shared" si="417"/>
        <v>#N/A</v>
      </c>
      <c r="GE98" s="11" t="e">
        <f t="shared" si="418"/>
        <v>#N/A</v>
      </c>
      <c r="GF98" s="11" t="e">
        <f t="shared" si="419"/>
        <v>#N/A</v>
      </c>
      <c r="GG98" s="11" t="e">
        <f t="shared" si="420"/>
        <v>#N/A</v>
      </c>
      <c r="GH98" s="11" t="e">
        <f t="shared" si="421"/>
        <v>#N/A</v>
      </c>
      <c r="GI98" s="11" t="e">
        <f t="shared" si="422"/>
        <v>#N/A</v>
      </c>
      <c r="GJ98" s="11" t="e">
        <f t="shared" si="423"/>
        <v>#N/A</v>
      </c>
      <c r="GK98" s="11" t="e">
        <f t="shared" si="424"/>
        <v>#N/A</v>
      </c>
      <c r="GL98" s="11" t="e">
        <f t="shared" si="425"/>
        <v>#N/A</v>
      </c>
      <c r="GM98" s="11" t="e">
        <f t="shared" si="426"/>
        <v>#N/A</v>
      </c>
    </row>
    <row r="99" spans="2:195" x14ac:dyDescent="0.55000000000000004">
      <c r="B99" t="str">
        <f>Infections!A99</f>
        <v>Latvia</v>
      </c>
      <c r="C99" s="11" t="e">
        <v>#N/A</v>
      </c>
      <c r="D99" s="11">
        <f t="shared" ref="D99:AI99" si="573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573"/>
        <v>0</v>
      </c>
      <c r="F99" s="11">
        <f t="shared" si="573"/>
        <v>0</v>
      </c>
      <c r="G99" s="11">
        <f t="shared" si="573"/>
        <v>0</v>
      </c>
      <c r="H99" s="11">
        <f t="shared" si="573"/>
        <v>0</v>
      </c>
      <c r="I99" s="11">
        <f t="shared" si="573"/>
        <v>0</v>
      </c>
      <c r="J99" s="11">
        <f t="shared" si="573"/>
        <v>0</v>
      </c>
      <c r="K99" s="11">
        <f t="shared" si="573"/>
        <v>0</v>
      </c>
      <c r="L99" s="11">
        <f t="shared" si="573"/>
        <v>0</v>
      </c>
      <c r="M99" s="11">
        <f t="shared" si="573"/>
        <v>0</v>
      </c>
      <c r="N99" s="11">
        <f t="shared" si="573"/>
        <v>0</v>
      </c>
      <c r="O99" s="11">
        <f t="shared" si="573"/>
        <v>0</v>
      </c>
      <c r="P99" s="11">
        <f t="shared" si="573"/>
        <v>0</v>
      </c>
      <c r="Q99" s="11">
        <f t="shared" si="573"/>
        <v>0</v>
      </c>
      <c r="R99" s="11">
        <f t="shared" si="573"/>
        <v>0</v>
      </c>
      <c r="S99" s="11">
        <f t="shared" si="573"/>
        <v>0</v>
      </c>
      <c r="T99" s="11">
        <f t="shared" si="573"/>
        <v>0</v>
      </c>
      <c r="U99" s="11">
        <f t="shared" si="573"/>
        <v>0</v>
      </c>
      <c r="V99" s="11">
        <f t="shared" si="573"/>
        <v>0</v>
      </c>
      <c r="W99" s="11">
        <f t="shared" si="573"/>
        <v>0</v>
      </c>
      <c r="X99" s="11">
        <f t="shared" si="573"/>
        <v>0</v>
      </c>
      <c r="Y99" s="11">
        <f t="shared" si="573"/>
        <v>0</v>
      </c>
      <c r="Z99" s="11">
        <f t="shared" si="573"/>
        <v>0</v>
      </c>
      <c r="AA99" s="11">
        <f t="shared" si="573"/>
        <v>0</v>
      </c>
      <c r="AB99" s="11">
        <f t="shared" si="573"/>
        <v>0</v>
      </c>
      <c r="AC99" s="11">
        <f t="shared" si="573"/>
        <v>0</v>
      </c>
      <c r="AD99" s="11">
        <f t="shared" si="573"/>
        <v>0</v>
      </c>
      <c r="AE99" s="11">
        <f t="shared" si="573"/>
        <v>0</v>
      </c>
      <c r="AF99" s="11">
        <f t="shared" si="573"/>
        <v>0</v>
      </c>
      <c r="AG99" s="11">
        <f t="shared" si="573"/>
        <v>0</v>
      </c>
      <c r="AH99" s="11">
        <f t="shared" si="573"/>
        <v>0</v>
      </c>
      <c r="AI99" s="11">
        <f t="shared" si="573"/>
        <v>0</v>
      </c>
      <c r="AJ99" s="11">
        <f t="shared" ref="AJ99:BO99" si="574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574"/>
        <v>0</v>
      </c>
      <c r="AL99" s="11">
        <f t="shared" si="574"/>
        <v>0</v>
      </c>
      <c r="AM99" s="11">
        <f t="shared" si="574"/>
        <v>0</v>
      </c>
      <c r="AN99" s="11">
        <f t="shared" si="574"/>
        <v>0</v>
      </c>
      <c r="AO99" s="11">
        <f t="shared" si="574"/>
        <v>0</v>
      </c>
      <c r="AP99" s="11">
        <f t="shared" si="574"/>
        <v>0</v>
      </c>
      <c r="AQ99" s="11">
        <f t="shared" si="574"/>
        <v>0</v>
      </c>
      <c r="AR99" s="11">
        <f t="shared" si="574"/>
        <v>0</v>
      </c>
      <c r="AS99" s="11">
        <f t="shared" si="574"/>
        <v>0</v>
      </c>
      <c r="AT99" s="11">
        <f t="shared" si="574"/>
        <v>0</v>
      </c>
      <c r="AU99" s="11">
        <f t="shared" si="574"/>
        <v>0</v>
      </c>
      <c r="AV99" s="11">
        <f t="shared" si="574"/>
        <v>0</v>
      </c>
      <c r="AW99" s="11">
        <f t="shared" si="574"/>
        <v>1</v>
      </c>
      <c r="AX99" s="11">
        <f t="shared" si="574"/>
        <v>2</v>
      </c>
      <c r="AY99" s="11">
        <f t="shared" si="574"/>
        <v>0.33333333333333326</v>
      </c>
      <c r="AZ99" s="11">
        <f t="shared" si="574"/>
        <v>0.25</v>
      </c>
      <c r="BA99" s="11">
        <f t="shared" si="574"/>
        <v>0</v>
      </c>
      <c r="BB99" s="11">
        <f t="shared" si="574"/>
        <v>0.7</v>
      </c>
      <c r="BC99" s="11">
        <f t="shared" si="574"/>
        <v>0.52941176470588225</v>
      </c>
      <c r="BD99" s="11">
        <f t="shared" si="574"/>
        <v>0.15384615384615374</v>
      </c>
      <c r="BE99" s="11">
        <f t="shared" si="574"/>
        <v>0.1333333333333333</v>
      </c>
      <c r="BF99" s="11">
        <f t="shared" si="574"/>
        <v>0.44117647058823528</v>
      </c>
      <c r="BG99" s="11">
        <f t="shared" si="574"/>
        <v>0.44897959183673475</v>
      </c>
      <c r="BH99" s="11">
        <f t="shared" si="574"/>
        <v>0.21126760563380276</v>
      </c>
      <c r="BI99" s="11">
        <f t="shared" si="574"/>
        <v>0.29069767441860472</v>
      </c>
      <c r="BJ99" s="11">
        <f t="shared" si="574"/>
        <v>0.11711711711711703</v>
      </c>
      <c r="BK99" s="11">
        <f t="shared" si="574"/>
        <v>0.12096774193548376</v>
      </c>
      <c r="BL99" s="11">
        <f t="shared" si="574"/>
        <v>0.29496402877697836</v>
      </c>
      <c r="BM99" s="11">
        <f t="shared" si="574"/>
        <v>9.4444444444444553E-2</v>
      </c>
      <c r="BN99" s="11">
        <f t="shared" si="574"/>
        <v>0.12182741116751261</v>
      </c>
      <c r="BO99" s="11">
        <f t="shared" si="574"/>
        <v>0.10407239819004532</v>
      </c>
      <c r="BP99" s="11">
        <f t="shared" ref="BP99:CP99" si="575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575"/>
        <v>8.9285714285714191E-2</v>
      </c>
      <c r="BR99" s="11">
        <f t="shared" si="575"/>
        <v>0.13770491803278695</v>
      </c>
      <c r="BS99" s="11">
        <f t="shared" si="575"/>
        <v>8.35734870317002E-2</v>
      </c>
      <c r="BT99" s="11">
        <f t="shared" si="575"/>
        <v>5.8510638297872397E-2</v>
      </c>
      <c r="BU99" s="11">
        <f t="shared" si="575"/>
        <v>0.12060301507537696</v>
      </c>
      <c r="BV99" s="11">
        <f t="shared" si="575"/>
        <v>2.6905829596412634E-2</v>
      </c>
      <c r="BW99" s="11">
        <f t="shared" si="575"/>
        <v>7.6419213973799138E-2</v>
      </c>
      <c r="BX99" s="11">
        <f t="shared" si="575"/>
        <v>3.2454361054766734E-2</v>
      </c>
      <c r="BY99" s="11">
        <f t="shared" si="575"/>
        <v>4.7151277013752546E-2</v>
      </c>
      <c r="BZ99" s="11">
        <f t="shared" si="575"/>
        <v>1.6885553470919357E-2</v>
      </c>
      <c r="CA99" s="11">
        <f t="shared" si="575"/>
        <v>1.1070110701107083E-2</v>
      </c>
      <c r="CB99" s="11">
        <f t="shared" si="575"/>
        <v>5.2919708029196988E-2</v>
      </c>
      <c r="CC99" s="11">
        <f t="shared" si="575"/>
        <v>2.0797227036395194E-2</v>
      </c>
      <c r="CD99" s="11">
        <f t="shared" si="575"/>
        <v>3.9049235993208864E-2</v>
      </c>
      <c r="CE99" s="11">
        <f t="shared" si="575"/>
        <v>2.9411764705882248E-2</v>
      </c>
      <c r="CF99" s="11">
        <f t="shared" si="575"/>
        <v>3.3333333333333437E-2</v>
      </c>
      <c r="CG99" s="11">
        <f t="shared" si="575"/>
        <v>6.1443932411673341E-3</v>
      </c>
      <c r="CH99" s="11">
        <f t="shared" si="575"/>
        <v>3.0534351145037331E-3</v>
      </c>
      <c r="CI99" s="11">
        <f t="shared" si="575"/>
        <v>1.3698630136986356E-2</v>
      </c>
      <c r="CJ99" s="11">
        <f t="shared" si="575"/>
        <v>1.3513513513513598E-2</v>
      </c>
      <c r="CK99" s="11">
        <f t="shared" si="575"/>
        <v>1.0370370370370363E-2</v>
      </c>
      <c r="CL99" s="11">
        <f t="shared" si="575"/>
        <v>4.3988269794721369E-2</v>
      </c>
      <c r="CM99" s="11">
        <f t="shared" si="575"/>
        <v>2.1067415730336991E-2</v>
      </c>
      <c r="CN99" s="11">
        <f t="shared" si="575"/>
        <v>1.6506189821182904E-2</v>
      </c>
      <c r="CO99" s="11">
        <f t="shared" si="575"/>
        <v>1.2178619756427533E-2</v>
      </c>
      <c r="CP99" s="11">
        <f t="shared" si="575"/>
        <v>1.7379679144384985E-2</v>
      </c>
      <c r="CQ99" s="11">
        <f t="shared" si="430"/>
        <v>2.233902759526929E-2</v>
      </c>
      <c r="CR99" s="11">
        <f t="shared" ref="CR99:DW99" si="576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576"/>
        <v>2.5510204081632626E-2</v>
      </c>
      <c r="CT99" s="11">
        <f t="shared" si="576"/>
        <v>9.9502487562188602E-3</v>
      </c>
      <c r="CU99" s="11">
        <f t="shared" si="576"/>
        <v>7.3891625615762901E-3</v>
      </c>
      <c r="CV99" s="11">
        <f t="shared" si="576"/>
        <v>2.2004889975550057E-2</v>
      </c>
      <c r="CW99" s="11">
        <f t="shared" si="576"/>
        <v>1.5550239234449759E-2</v>
      </c>
      <c r="CX99" s="11">
        <f t="shared" si="576"/>
        <v>1.0600706713780994E-2</v>
      </c>
      <c r="CY99" s="11">
        <f t="shared" si="576"/>
        <v>1.3986013986013957E-2</v>
      </c>
      <c r="CZ99" s="11">
        <f t="shared" si="576"/>
        <v>1.1494252873562871E-3</v>
      </c>
      <c r="DA99" s="11">
        <f t="shared" si="576"/>
        <v>9.1848450057405717E-3</v>
      </c>
      <c r="DB99" s="11">
        <f t="shared" si="576"/>
        <v>1.9340159271899804E-2</v>
      </c>
      <c r="DC99" s="11">
        <f t="shared" si="576"/>
        <v>0</v>
      </c>
      <c r="DD99" s="11">
        <f t="shared" si="576"/>
        <v>4.4642857142858094E-3</v>
      </c>
      <c r="DE99" s="11">
        <f t="shared" si="576"/>
        <v>1.0000000000000009E-2</v>
      </c>
      <c r="DF99" s="11">
        <f t="shared" si="576"/>
        <v>2.0902090209020896E-2</v>
      </c>
      <c r="DG99" s="11">
        <f t="shared" si="576"/>
        <v>2.1551724137931494E-3</v>
      </c>
      <c r="DH99" s="11">
        <f t="shared" si="576"/>
        <v>9.6774193548387899E-3</v>
      </c>
      <c r="DI99" s="11">
        <f t="shared" si="576"/>
        <v>7.4547390841319672E-3</v>
      </c>
      <c r="DJ99" s="11">
        <f t="shared" si="576"/>
        <v>4.2283298097252064E-3</v>
      </c>
      <c r="DK99" s="11">
        <f t="shared" si="576"/>
        <v>1.0526315789474161E-3</v>
      </c>
      <c r="DL99" s="11">
        <f t="shared" si="576"/>
        <v>1.1566771819137678E-2</v>
      </c>
      <c r="DM99" s="11">
        <f t="shared" si="576"/>
        <v>8.3160083160083165E-3</v>
      </c>
      <c r="DN99" s="11">
        <f t="shared" si="576"/>
        <v>2.7835051546391654E-2</v>
      </c>
      <c r="DO99" s="11">
        <f t="shared" si="576"/>
        <v>1.1033099297893756E-2</v>
      </c>
      <c r="DP99" s="11">
        <f t="shared" si="576"/>
        <v>9.9206349206348854E-4</v>
      </c>
      <c r="DQ99" s="11">
        <f t="shared" si="576"/>
        <v>2.9732408325073845E-3</v>
      </c>
      <c r="DR99" s="11">
        <f t="shared" si="576"/>
        <v>3.9525691699604515E-3</v>
      </c>
      <c r="DS99" s="11">
        <f t="shared" si="576"/>
        <v>8.8582677165354173E-3</v>
      </c>
      <c r="DT99" s="11">
        <f t="shared" si="576"/>
        <v>4.8780487804878092E-3</v>
      </c>
      <c r="DU99" s="11">
        <f t="shared" si="576"/>
        <v>1.5533980582524309E-2</v>
      </c>
      <c r="DV99" s="11">
        <f t="shared" si="576"/>
        <v>9.5602294455066072E-4</v>
      </c>
      <c r="DW99" s="11">
        <f t="shared" si="576"/>
        <v>1.9102196752627254E-3</v>
      </c>
      <c r="DX99" s="11">
        <f t="shared" ref="DX99:FG99" si="577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577"/>
        <v>3.7986704653372172E-3</v>
      </c>
      <c r="DZ99" s="11">
        <f t="shared" si="577"/>
        <v>3.7842951750235443E-3</v>
      </c>
      <c r="EA99" s="11">
        <f t="shared" si="577"/>
        <v>2.827521206409056E-3</v>
      </c>
      <c r="EB99" s="11">
        <f t="shared" si="577"/>
        <v>9.3984962406024053E-4</v>
      </c>
      <c r="EC99" s="11">
        <f t="shared" si="577"/>
        <v>9.3896713615015948E-4</v>
      </c>
      <c r="ED99" s="11">
        <f t="shared" si="577"/>
        <v>0</v>
      </c>
      <c r="EE99" s="11">
        <f t="shared" si="577"/>
        <v>4.6904315196998336E-3</v>
      </c>
      <c r="EF99" s="11">
        <f t="shared" si="577"/>
        <v>7.4696545284780314E-3</v>
      </c>
      <c r="EG99" s="11">
        <f t="shared" si="577"/>
        <v>2.780352177942591E-3</v>
      </c>
      <c r="EH99" s="11">
        <f t="shared" si="577"/>
        <v>2.7726432532346745E-3</v>
      </c>
      <c r="EI99" s="11">
        <f t="shared" si="577"/>
        <v>9.2165898617513342E-4</v>
      </c>
      <c r="EJ99" s="11">
        <f t="shared" si="577"/>
        <v>1.8416206261511192E-3</v>
      </c>
      <c r="EK99" s="11">
        <f t="shared" si="577"/>
        <v>0</v>
      </c>
      <c r="EL99" s="11">
        <f t="shared" si="577"/>
        <v>9.1911764705887578E-4</v>
      </c>
      <c r="EM99" s="11">
        <f t="shared" si="577"/>
        <v>2.7548209366390353E-3</v>
      </c>
      <c r="EN99" s="11">
        <f t="shared" si="577"/>
        <v>1.831501831501825E-3</v>
      </c>
      <c r="EO99" s="11">
        <f t="shared" si="577"/>
        <v>1.8281535648994041E-3</v>
      </c>
      <c r="EP99" s="11">
        <f t="shared" si="577"/>
        <v>9.1240875912412811E-4</v>
      </c>
      <c r="EQ99" s="11">
        <f t="shared" si="577"/>
        <v>0</v>
      </c>
      <c r="ER99" s="11">
        <f t="shared" si="577"/>
        <v>0</v>
      </c>
      <c r="ES99" s="11">
        <f t="shared" si="577"/>
        <v>9.1157702825883646E-4</v>
      </c>
      <c r="ET99" s="11">
        <f t="shared" si="577"/>
        <v>5.464480874316946E-3</v>
      </c>
      <c r="EU99" s="11">
        <f t="shared" si="577"/>
        <v>3.6231884057971175E-3</v>
      </c>
      <c r="EV99" s="11">
        <f t="shared" si="577"/>
        <v>1.8050541516245744E-3</v>
      </c>
      <c r="EW99" s="11">
        <f t="shared" si="577"/>
        <v>9.009009009008917E-4</v>
      </c>
      <c r="EX99" s="11">
        <f t="shared" si="577"/>
        <v>0</v>
      </c>
      <c r="EY99" s="11">
        <f t="shared" si="577"/>
        <v>0</v>
      </c>
      <c r="EZ99" s="11">
        <f t="shared" si="577"/>
        <v>0</v>
      </c>
      <c r="FA99" s="11">
        <f t="shared" si="577"/>
        <v>0</v>
      </c>
      <c r="FB99" s="11">
        <f t="shared" si="577"/>
        <v>0</v>
      </c>
      <c r="FC99" s="11">
        <f t="shared" si="577"/>
        <v>9.0009000900082015E-4</v>
      </c>
      <c r="FD99" s="11">
        <f t="shared" si="577"/>
        <v>2.6978417266187993E-3</v>
      </c>
      <c r="FE99" s="11">
        <f t="shared" si="577"/>
        <v>8.9686098654717661E-4</v>
      </c>
      <c r="FF99" s="11">
        <f t="shared" si="577"/>
        <v>8.9605734767017609E-4</v>
      </c>
      <c r="FG99" s="11">
        <f t="shared" si="577"/>
        <v>8.9525514771704451E-4</v>
      </c>
      <c r="FH99" s="11">
        <f t="shared" si="395"/>
        <v>2.6833631484795006E-3</v>
      </c>
      <c r="FI99" s="11">
        <f t="shared" si="396"/>
        <v>8.92060660124816E-4</v>
      </c>
      <c r="FJ99" s="11">
        <f t="shared" si="397"/>
        <v>0</v>
      </c>
      <c r="FK99" s="11">
        <f t="shared" si="398"/>
        <v>8.9126559714802767E-4</v>
      </c>
      <c r="FL99" s="11">
        <f t="shared" si="399"/>
        <v>8.9047195013347569E-4</v>
      </c>
      <c r="FM99" s="11">
        <f t="shared" si="400"/>
        <v>2.669039145907437E-3</v>
      </c>
      <c r="FN99" s="11">
        <f t="shared" si="401"/>
        <v>6.2111801242235032E-3</v>
      </c>
      <c r="FO99" s="11">
        <f t="shared" si="402"/>
        <v>6.1728395061728669E-3</v>
      </c>
      <c r="FP99" s="11">
        <f t="shared" si="403"/>
        <v>1.1393514460999121E-2</v>
      </c>
      <c r="FQ99" s="11">
        <f t="shared" si="404"/>
        <v>9.5320623916810288E-3</v>
      </c>
      <c r="FR99" s="11">
        <f t="shared" si="405"/>
        <v>6.8669527896996208E-3</v>
      </c>
      <c r="FS99" s="11">
        <f t="shared" si="406"/>
        <v>0</v>
      </c>
      <c r="FT99" s="11">
        <f t="shared" si="407"/>
        <v>8.5251491901106036E-4</v>
      </c>
      <c r="FU99" s="11">
        <f t="shared" si="408"/>
        <v>0</v>
      </c>
      <c r="FV99" s="11">
        <f t="shared" si="409"/>
        <v>3.4071550255536653E-3</v>
      </c>
      <c r="FW99" s="11">
        <f t="shared" si="410"/>
        <v>8.4889643463492703E-4</v>
      </c>
      <c r="FX99" s="11">
        <f t="shared" si="411"/>
        <v>5.0890585241729624E-3</v>
      </c>
      <c r="FY99" s="11">
        <f t="shared" si="412"/>
        <v>3.3755274261604296E-3</v>
      </c>
      <c r="FZ99" s="11">
        <f t="shared" si="413"/>
        <v>2.523128679562614E-3</v>
      </c>
      <c r="GA99" s="11">
        <f t="shared" si="414"/>
        <v>0</v>
      </c>
      <c r="GB99" s="11">
        <f t="shared" si="415"/>
        <v>8.3892617449654594E-4</v>
      </c>
      <c r="GC99" s="11">
        <f t="shared" si="416"/>
        <v>3.3528918692371512E-3</v>
      </c>
      <c r="GD99" s="11" t="e">
        <f t="shared" si="417"/>
        <v>#N/A</v>
      </c>
      <c r="GE99" s="11" t="e">
        <f t="shared" si="418"/>
        <v>#N/A</v>
      </c>
      <c r="GF99" s="11" t="e">
        <f t="shared" si="419"/>
        <v>#N/A</v>
      </c>
      <c r="GG99" s="11" t="e">
        <f t="shared" si="420"/>
        <v>#N/A</v>
      </c>
      <c r="GH99" s="11" t="e">
        <f t="shared" si="421"/>
        <v>#N/A</v>
      </c>
      <c r="GI99" s="11" t="e">
        <f t="shared" si="422"/>
        <v>#N/A</v>
      </c>
      <c r="GJ99" s="11" t="e">
        <f t="shared" si="423"/>
        <v>#N/A</v>
      </c>
      <c r="GK99" s="11" t="e">
        <f t="shared" si="424"/>
        <v>#N/A</v>
      </c>
      <c r="GL99" s="11" t="e">
        <f t="shared" si="425"/>
        <v>#N/A</v>
      </c>
      <c r="GM99" s="11" t="e">
        <f t="shared" si="426"/>
        <v>#N/A</v>
      </c>
    </row>
    <row r="100" spans="2:195" x14ac:dyDescent="0.55000000000000004">
      <c r="B100" t="str">
        <f>Infections!A100</f>
        <v>Lebanon</v>
      </c>
      <c r="C100" s="11" t="e">
        <v>#N/A</v>
      </c>
      <c r="D100" s="11">
        <f t="shared" ref="D100:AI100" si="578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578"/>
        <v>0</v>
      </c>
      <c r="F100" s="11">
        <f t="shared" si="578"/>
        <v>0</v>
      </c>
      <c r="G100" s="11">
        <f t="shared" si="578"/>
        <v>0</v>
      </c>
      <c r="H100" s="11">
        <f t="shared" si="578"/>
        <v>0</v>
      </c>
      <c r="I100" s="11">
        <f t="shared" si="578"/>
        <v>0</v>
      </c>
      <c r="J100" s="11">
        <f t="shared" si="578"/>
        <v>0</v>
      </c>
      <c r="K100" s="11">
        <f t="shared" si="578"/>
        <v>0</v>
      </c>
      <c r="L100" s="11">
        <f t="shared" si="578"/>
        <v>0</v>
      </c>
      <c r="M100" s="11">
        <f t="shared" si="578"/>
        <v>0</v>
      </c>
      <c r="N100" s="11">
        <f t="shared" si="578"/>
        <v>0</v>
      </c>
      <c r="O100" s="11">
        <f t="shared" si="578"/>
        <v>0</v>
      </c>
      <c r="P100" s="11">
        <f t="shared" si="578"/>
        <v>0</v>
      </c>
      <c r="Q100" s="11">
        <f t="shared" si="578"/>
        <v>0</v>
      </c>
      <c r="R100" s="11">
        <f t="shared" si="578"/>
        <v>0</v>
      </c>
      <c r="S100" s="11">
        <f t="shared" si="578"/>
        <v>0</v>
      </c>
      <c r="T100" s="11">
        <f t="shared" si="578"/>
        <v>0</v>
      </c>
      <c r="U100" s="11">
        <f t="shared" si="578"/>
        <v>0</v>
      </c>
      <c r="V100" s="11">
        <f t="shared" si="578"/>
        <v>0</v>
      </c>
      <c r="W100" s="11">
        <f t="shared" si="578"/>
        <v>0</v>
      </c>
      <c r="X100" s="11">
        <f t="shared" si="578"/>
        <v>0</v>
      </c>
      <c r="Y100" s="11">
        <f t="shared" si="578"/>
        <v>0</v>
      </c>
      <c r="Z100" s="11">
        <f t="shared" si="578"/>
        <v>0</v>
      </c>
      <c r="AA100" s="11">
        <f t="shared" si="578"/>
        <v>0</v>
      </c>
      <c r="AB100" s="11">
        <f t="shared" si="578"/>
        <v>0</v>
      </c>
      <c r="AC100" s="11">
        <f t="shared" si="578"/>
        <v>0</v>
      </c>
      <c r="AD100" s="11">
        <f t="shared" si="578"/>
        <v>0</v>
      </c>
      <c r="AE100" s="11">
        <f t="shared" si="578"/>
        <v>0</v>
      </c>
      <c r="AF100" s="11">
        <f t="shared" si="578"/>
        <v>0</v>
      </c>
      <c r="AG100" s="11">
        <f t="shared" si="578"/>
        <v>0</v>
      </c>
      <c r="AH100" s="11">
        <f t="shared" si="578"/>
        <v>0</v>
      </c>
      <c r="AI100" s="11">
        <f t="shared" si="578"/>
        <v>0</v>
      </c>
      <c r="AJ100" s="11">
        <f t="shared" ref="AJ100:BO100" si="579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579"/>
        <v>0</v>
      </c>
      <c r="AL100" s="11">
        <f t="shared" si="579"/>
        <v>1</v>
      </c>
      <c r="AM100" s="11">
        <f t="shared" si="579"/>
        <v>0</v>
      </c>
      <c r="AN100" s="11">
        <f t="shared" si="579"/>
        <v>0</v>
      </c>
      <c r="AO100" s="11">
        <f t="shared" si="579"/>
        <v>1</v>
      </c>
      <c r="AP100" s="11">
        <f t="shared" si="579"/>
        <v>1.5</v>
      </c>
      <c r="AQ100" s="11">
        <f t="shared" si="579"/>
        <v>0.30000000000000004</v>
      </c>
      <c r="AR100" s="11">
        <f t="shared" si="579"/>
        <v>0</v>
      </c>
      <c r="AS100" s="11">
        <f t="shared" si="579"/>
        <v>0</v>
      </c>
      <c r="AT100" s="11">
        <f t="shared" si="579"/>
        <v>0.23076923076923084</v>
      </c>
      <c r="AU100" s="11">
        <f t="shared" si="579"/>
        <v>0.375</v>
      </c>
      <c r="AV100" s="11">
        <f t="shared" si="579"/>
        <v>0</v>
      </c>
      <c r="AW100" s="11">
        <f t="shared" si="579"/>
        <v>0.45454545454545459</v>
      </c>
      <c r="AX100" s="11">
        <f t="shared" si="579"/>
        <v>0</v>
      </c>
      <c r="AY100" s="11">
        <f t="shared" si="579"/>
        <v>0.28125</v>
      </c>
      <c r="AZ100" s="11">
        <f t="shared" si="579"/>
        <v>0.48780487804878048</v>
      </c>
      <c r="BA100" s="11">
        <f t="shared" si="579"/>
        <v>0</v>
      </c>
      <c r="BB100" s="11">
        <f t="shared" si="579"/>
        <v>0.26229508196721318</v>
      </c>
      <c r="BC100" s="11">
        <f t="shared" si="579"/>
        <v>0.20779220779220786</v>
      </c>
      <c r="BD100" s="11">
        <f t="shared" si="579"/>
        <v>0.18279569892473124</v>
      </c>
      <c r="BE100" s="11">
        <f t="shared" si="579"/>
        <v>0</v>
      </c>
      <c r="BF100" s="11">
        <f t="shared" si="579"/>
        <v>9.0909090909090828E-2</v>
      </c>
      <c r="BG100" s="11">
        <f t="shared" si="579"/>
        <v>0.10833333333333339</v>
      </c>
      <c r="BH100" s="11">
        <f t="shared" si="579"/>
        <v>0.18045112781954886</v>
      </c>
      <c r="BI100" s="11">
        <f t="shared" si="579"/>
        <v>3.8216560509554132E-2</v>
      </c>
      <c r="BJ100" s="11">
        <f t="shared" si="579"/>
        <v>0.14723926380368102</v>
      </c>
      <c r="BK100" s="11">
        <f t="shared" si="579"/>
        <v>0.3262032085561497</v>
      </c>
      <c r="BL100" s="11">
        <f t="shared" si="579"/>
        <v>7.6612903225806495E-2</v>
      </c>
      <c r="BM100" s="11">
        <f t="shared" si="579"/>
        <v>0.1910112359550562</v>
      </c>
      <c r="BN100" s="11">
        <f t="shared" si="579"/>
        <v>4.7169811320754818E-2</v>
      </c>
      <c r="BO100" s="11">
        <f t="shared" si="579"/>
        <v>0.10510510510510507</v>
      </c>
      <c r="BP100" s="11">
        <f t="shared" ref="BP100:CP100" si="580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580"/>
        <v>5.3708439897698135E-2</v>
      </c>
      <c r="BR100" s="11">
        <f t="shared" si="580"/>
        <v>6.3106796116504826E-2</v>
      </c>
      <c r="BS100" s="11">
        <f t="shared" si="580"/>
        <v>1.8264840182648401E-2</v>
      </c>
      <c r="BT100" s="11">
        <f t="shared" si="580"/>
        <v>5.3811659192825045E-2</v>
      </c>
      <c r="BU100" s="11">
        <f t="shared" si="580"/>
        <v>1.9148936170212849E-2</v>
      </c>
      <c r="BV100" s="11">
        <f t="shared" si="580"/>
        <v>3.1315240083507279E-2</v>
      </c>
      <c r="BW100" s="11">
        <f t="shared" si="580"/>
        <v>2.8340080971659853E-2</v>
      </c>
      <c r="BX100" s="11">
        <f t="shared" si="580"/>
        <v>2.3622047244094446E-2</v>
      </c>
      <c r="BY100" s="11">
        <f t="shared" si="580"/>
        <v>1.3461538461538414E-2</v>
      </c>
      <c r="BZ100" s="11">
        <f t="shared" si="580"/>
        <v>2.6565464895635715E-2</v>
      </c>
      <c r="CA100" s="11">
        <f t="shared" si="580"/>
        <v>1.2939001848428777E-2</v>
      </c>
      <c r="CB100" s="11">
        <f t="shared" si="580"/>
        <v>5.1094890510948954E-2</v>
      </c>
      <c r="CC100" s="11">
        <f t="shared" si="580"/>
        <v>1.0416666666666741E-2</v>
      </c>
      <c r="CD100" s="11">
        <f t="shared" si="580"/>
        <v>4.6391752577319645E-2</v>
      </c>
      <c r="CE100" s="11">
        <f t="shared" si="580"/>
        <v>1.6420361247947435E-2</v>
      </c>
      <c r="CF100" s="11">
        <f t="shared" si="580"/>
        <v>1.7770597738287597E-2</v>
      </c>
      <c r="CG100" s="11">
        <f t="shared" si="580"/>
        <v>3.1746031746031633E-3</v>
      </c>
      <c r="CH100" s="11">
        <f t="shared" si="580"/>
        <v>1.4240506329114E-2</v>
      </c>
      <c r="CI100" s="11">
        <f t="shared" si="580"/>
        <v>2.6521060842433775E-2</v>
      </c>
      <c r="CJ100" s="11">
        <f t="shared" si="580"/>
        <v>7.5987841945288626E-3</v>
      </c>
      <c r="CK100" s="11">
        <f t="shared" si="580"/>
        <v>7.541478129713397E-3</v>
      </c>
      <c r="CL100" s="11">
        <f t="shared" si="580"/>
        <v>5.9880239520957446E-3</v>
      </c>
      <c r="CM100" s="11">
        <f t="shared" si="580"/>
        <v>1.4880952380953438E-3</v>
      </c>
      <c r="CN100" s="11">
        <f t="shared" si="580"/>
        <v>5.9435364041604544E-3</v>
      </c>
      <c r="CO100" s="11">
        <f t="shared" si="580"/>
        <v>0</v>
      </c>
      <c r="CP100" s="11">
        <f t="shared" si="580"/>
        <v>7.3855243722305008E-3</v>
      </c>
      <c r="CQ100" s="11">
        <f t="shared" si="430"/>
        <v>8.7976539589442737E-3</v>
      </c>
      <c r="CR100" s="11">
        <f t="shared" ref="CR100:DW100" si="581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581"/>
        <v>1.1494252873563315E-2</v>
      </c>
      <c r="CT100" s="11">
        <f t="shared" si="581"/>
        <v>4.2613636363635354E-3</v>
      </c>
      <c r="CU100" s="11">
        <f t="shared" si="581"/>
        <v>4.2432814710042788E-3</v>
      </c>
      <c r="CV100" s="11">
        <f t="shared" si="581"/>
        <v>9.8591549295774517E-3</v>
      </c>
      <c r="CW100" s="11">
        <f t="shared" si="581"/>
        <v>5.5788005578800703E-3</v>
      </c>
      <c r="CX100" s="11">
        <f t="shared" si="581"/>
        <v>5.5478502080443803E-3</v>
      </c>
      <c r="CY100" s="11">
        <f t="shared" si="581"/>
        <v>5.5172413793103114E-3</v>
      </c>
      <c r="CZ100" s="11">
        <f t="shared" si="581"/>
        <v>5.4869684499314619E-3</v>
      </c>
      <c r="DA100" s="11">
        <f t="shared" si="581"/>
        <v>5.4570259208730487E-3</v>
      </c>
      <c r="DB100" s="11">
        <f t="shared" si="581"/>
        <v>4.070556309362372E-3</v>
      </c>
      <c r="DC100" s="11">
        <f t="shared" si="581"/>
        <v>1.3513513513514486E-3</v>
      </c>
      <c r="DD100" s="11">
        <f t="shared" si="581"/>
        <v>1.2145748987854255E-2</v>
      </c>
      <c r="DE100" s="11">
        <f t="shared" si="581"/>
        <v>4.5333333333333226E-2</v>
      </c>
      <c r="DF100" s="11">
        <f t="shared" si="581"/>
        <v>1.5306122448979664E-2</v>
      </c>
      <c r="DG100" s="11">
        <f t="shared" si="581"/>
        <v>1.6331658291457218E-2</v>
      </c>
      <c r="DH100" s="11">
        <f t="shared" si="581"/>
        <v>4.4499381953028383E-2</v>
      </c>
      <c r="DI100" s="11">
        <f t="shared" si="581"/>
        <v>1.6568047337278013E-2</v>
      </c>
      <c r="DJ100" s="11">
        <f t="shared" si="581"/>
        <v>1.2805587892898762E-2</v>
      </c>
      <c r="DK100" s="11">
        <f t="shared" si="581"/>
        <v>9.1954022988505191E-3</v>
      </c>
      <c r="DL100" s="11">
        <f t="shared" si="581"/>
        <v>9.1116173120728838E-3</v>
      </c>
      <c r="DM100" s="11">
        <f t="shared" si="581"/>
        <v>5.6433408577878375E-3</v>
      </c>
      <c r="DN100" s="11">
        <f t="shared" si="581"/>
        <v>1.2345679012345734E-2</v>
      </c>
      <c r="DO100" s="11">
        <f t="shared" si="581"/>
        <v>9.9778270509978118E-3</v>
      </c>
      <c r="DP100" s="11">
        <f t="shared" si="581"/>
        <v>2.1953896816685026E-2</v>
      </c>
      <c r="DQ100" s="11">
        <f t="shared" si="581"/>
        <v>2.4704618689581181E-2</v>
      </c>
      <c r="DR100" s="11">
        <f t="shared" si="581"/>
        <v>7.3375262054506951E-3</v>
      </c>
      <c r="DS100" s="11">
        <f t="shared" si="581"/>
        <v>6.5556711758584907E-2</v>
      </c>
      <c r="DT100" s="11">
        <f t="shared" si="581"/>
        <v>6.0546875E-2</v>
      </c>
      <c r="DU100" s="11">
        <f t="shared" si="581"/>
        <v>1.012891344383049E-2</v>
      </c>
      <c r="DV100" s="11">
        <f t="shared" si="581"/>
        <v>1.5496809480401108E-2</v>
      </c>
      <c r="DW100" s="11">
        <f t="shared" si="581"/>
        <v>4.4883303411131781E-3</v>
      </c>
      <c r="DX100" s="11">
        <f t="shared" ref="DX100:FG100" si="582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582"/>
        <v>1.8421052631578894E-2</v>
      </c>
      <c r="DZ100" s="11">
        <f t="shared" si="582"/>
        <v>6.0292850990526503E-3</v>
      </c>
      <c r="EA100" s="11">
        <f t="shared" si="582"/>
        <v>3.424657534246478E-3</v>
      </c>
      <c r="EB100" s="11">
        <f t="shared" si="582"/>
        <v>1.6211604095563104E-2</v>
      </c>
      <c r="EC100" s="11">
        <f t="shared" si="582"/>
        <v>2.4349286314021779E-2</v>
      </c>
      <c r="ED100" s="11">
        <f t="shared" si="582"/>
        <v>1.0655737704918122E-2</v>
      </c>
      <c r="EE100" s="11">
        <f t="shared" si="582"/>
        <v>7.2992700729928028E-3</v>
      </c>
      <c r="EF100" s="11">
        <f t="shared" si="582"/>
        <v>1.1272141706924366E-2</v>
      </c>
      <c r="EG100" s="11">
        <f t="shared" si="582"/>
        <v>3.9808917197452276E-2</v>
      </c>
      <c r="EH100" s="11">
        <f t="shared" si="582"/>
        <v>4.5941807044409533E-3</v>
      </c>
      <c r="EI100" s="11">
        <f t="shared" si="582"/>
        <v>6.0975609756097615E-3</v>
      </c>
      <c r="EJ100" s="11">
        <f t="shared" si="582"/>
        <v>8.3333333333333037E-3</v>
      </c>
      <c r="EK100" s="11">
        <f t="shared" si="582"/>
        <v>1.427498121712989E-2</v>
      </c>
      <c r="EL100" s="11">
        <f t="shared" si="582"/>
        <v>1.3333333333333419E-2</v>
      </c>
      <c r="EM100" s="11">
        <f t="shared" si="582"/>
        <v>1.4619883040935644E-2</v>
      </c>
      <c r="EN100" s="11">
        <f t="shared" si="582"/>
        <v>1.008645533141217E-2</v>
      </c>
      <c r="EO100" s="11">
        <f t="shared" si="582"/>
        <v>1.4265335235378096E-2</v>
      </c>
      <c r="EP100" s="11">
        <f t="shared" si="582"/>
        <v>1.4064697609001309E-2</v>
      </c>
      <c r="EQ100" s="11">
        <f t="shared" si="582"/>
        <v>2.7739251040221902E-3</v>
      </c>
      <c r="ER100" s="11">
        <f t="shared" si="582"/>
        <v>1.2448132780082943E-2</v>
      </c>
      <c r="ES100" s="11">
        <f t="shared" si="582"/>
        <v>6.1475409836064809E-3</v>
      </c>
      <c r="ET100" s="11">
        <f t="shared" si="582"/>
        <v>1.0862186014935604E-2</v>
      </c>
      <c r="EU100" s="11">
        <f t="shared" si="582"/>
        <v>4.0295500335796319E-3</v>
      </c>
      <c r="EV100" s="11">
        <f t="shared" si="582"/>
        <v>1.0033444816053505E-2</v>
      </c>
      <c r="EW100" s="11">
        <f t="shared" si="582"/>
        <v>1.7218543046357615E-2</v>
      </c>
      <c r="EX100" s="11">
        <f t="shared" si="582"/>
        <v>3.3203125E-2</v>
      </c>
      <c r="EY100" s="11">
        <f t="shared" si="582"/>
        <v>1.00819155639571E-2</v>
      </c>
      <c r="EZ100" s="11">
        <f t="shared" si="582"/>
        <v>1.1852776044915858E-2</v>
      </c>
      <c r="FA100" s="11">
        <f t="shared" si="582"/>
        <v>1.3563501849568338E-2</v>
      </c>
      <c r="FB100" s="11">
        <f t="shared" si="582"/>
        <v>1.0948905109489093E-2</v>
      </c>
      <c r="FC100" s="11">
        <f t="shared" si="582"/>
        <v>2.1058965102286331E-2</v>
      </c>
      <c r="FD100" s="11">
        <f t="shared" si="582"/>
        <v>1.2964054213317588E-2</v>
      </c>
      <c r="FE100" s="11">
        <f t="shared" si="582"/>
        <v>1.221640488656206E-2</v>
      </c>
      <c r="FF100" s="11">
        <f t="shared" si="582"/>
        <v>2.8735632183907178E-3</v>
      </c>
      <c r="FG100" s="11">
        <f t="shared" si="582"/>
        <v>1.8911174785100293E-2</v>
      </c>
      <c r="FH100" s="11">
        <f t="shared" si="395"/>
        <v>5.6242969628796935E-3</v>
      </c>
      <c r="FI100" s="11">
        <f t="shared" si="396"/>
        <v>4.4742729306488371E-3</v>
      </c>
      <c r="FJ100" s="11">
        <f t="shared" si="397"/>
        <v>1.8930957683741756E-2</v>
      </c>
      <c r="FK100" s="11">
        <f t="shared" si="398"/>
        <v>1.3661202185792254E-2</v>
      </c>
      <c r="FL100" s="11">
        <f t="shared" si="399"/>
        <v>9.7035040431265873E-3</v>
      </c>
      <c r="FM100" s="11">
        <f t="shared" si="400"/>
        <v>6.4068339562199927E-3</v>
      </c>
      <c r="FN100" s="11">
        <f t="shared" si="401"/>
        <v>1.1671087533156488E-2</v>
      </c>
      <c r="FO100" s="11">
        <f t="shared" si="402"/>
        <v>2.0450970110120537E-2</v>
      </c>
      <c r="FP100" s="11">
        <f t="shared" si="403"/>
        <v>3.3401849948612616E-2</v>
      </c>
      <c r="FQ100" s="11">
        <f t="shared" si="404"/>
        <v>3.5305818000994638E-2</v>
      </c>
      <c r="FR100" s="11">
        <f t="shared" si="405"/>
        <v>4.1306436119116219E-2</v>
      </c>
      <c r="FS100" s="11">
        <f t="shared" si="406"/>
        <v>7.6568265682656733E-2</v>
      </c>
      <c r="FT100" s="11">
        <f t="shared" si="407"/>
        <v>3.6418166238217697E-2</v>
      </c>
      <c r="FU100" s="11">
        <f t="shared" si="408"/>
        <v>1.3228606862339731E-2</v>
      </c>
      <c r="FV100" s="11">
        <f t="shared" si="409"/>
        <v>3.7127702978376087E-2</v>
      </c>
      <c r="FW100" s="11">
        <f t="shared" si="410"/>
        <v>2.2423288749016557E-2</v>
      </c>
      <c r="FX100" s="11">
        <f t="shared" si="411"/>
        <v>3.8861100423239758E-2</v>
      </c>
      <c r="FY100" s="11">
        <f t="shared" si="412"/>
        <v>2.7777777777777679E-2</v>
      </c>
      <c r="FZ100" s="11">
        <f t="shared" si="413"/>
        <v>3.0270270270270183E-2</v>
      </c>
      <c r="GA100" s="11">
        <f t="shared" si="414"/>
        <v>1.6089541797831508E-2</v>
      </c>
      <c r="GB100" s="11">
        <f t="shared" si="415"/>
        <v>2.5817555938037806E-2</v>
      </c>
      <c r="GC100" s="11">
        <f t="shared" si="416"/>
        <v>4.1610738255033475E-2</v>
      </c>
      <c r="GD100" s="11" t="e">
        <f t="shared" si="417"/>
        <v>#N/A</v>
      </c>
      <c r="GE100" s="11" t="e">
        <f t="shared" si="418"/>
        <v>#N/A</v>
      </c>
      <c r="GF100" s="11" t="e">
        <f t="shared" si="419"/>
        <v>#N/A</v>
      </c>
      <c r="GG100" s="11" t="e">
        <f t="shared" si="420"/>
        <v>#N/A</v>
      </c>
      <c r="GH100" s="11" t="e">
        <f t="shared" si="421"/>
        <v>#N/A</v>
      </c>
      <c r="GI100" s="11" t="e">
        <f t="shared" si="422"/>
        <v>#N/A</v>
      </c>
      <c r="GJ100" s="11" t="e">
        <f t="shared" si="423"/>
        <v>#N/A</v>
      </c>
      <c r="GK100" s="11" t="e">
        <f t="shared" si="424"/>
        <v>#N/A</v>
      </c>
      <c r="GL100" s="11" t="e">
        <f t="shared" si="425"/>
        <v>#N/A</v>
      </c>
      <c r="GM100" s="11" t="e">
        <f t="shared" si="426"/>
        <v>#N/A</v>
      </c>
    </row>
    <row r="101" spans="2:195" x14ac:dyDescent="0.55000000000000004">
      <c r="B101" t="str">
        <f>Infections!A101</f>
        <v>Liberia</v>
      </c>
      <c r="C101" s="11" t="e">
        <v>#N/A</v>
      </c>
      <c r="D101" s="11">
        <f t="shared" ref="D101:AI101" si="583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583"/>
        <v>0</v>
      </c>
      <c r="F101" s="11">
        <f t="shared" si="583"/>
        <v>0</v>
      </c>
      <c r="G101" s="11">
        <f t="shared" si="583"/>
        <v>0</v>
      </c>
      <c r="H101" s="11">
        <f t="shared" si="583"/>
        <v>0</v>
      </c>
      <c r="I101" s="11">
        <f t="shared" si="583"/>
        <v>0</v>
      </c>
      <c r="J101" s="11">
        <f t="shared" si="583"/>
        <v>0</v>
      </c>
      <c r="K101" s="11">
        <f t="shared" si="583"/>
        <v>0</v>
      </c>
      <c r="L101" s="11">
        <f t="shared" si="583"/>
        <v>0</v>
      </c>
      <c r="M101" s="11">
        <f t="shared" si="583"/>
        <v>0</v>
      </c>
      <c r="N101" s="11">
        <f t="shared" si="583"/>
        <v>0</v>
      </c>
      <c r="O101" s="11">
        <f t="shared" si="583"/>
        <v>0</v>
      </c>
      <c r="P101" s="11">
        <f t="shared" si="583"/>
        <v>0</v>
      </c>
      <c r="Q101" s="11">
        <f t="shared" si="583"/>
        <v>0</v>
      </c>
      <c r="R101" s="11">
        <f t="shared" si="583"/>
        <v>0</v>
      </c>
      <c r="S101" s="11">
        <f t="shared" si="583"/>
        <v>0</v>
      </c>
      <c r="T101" s="11">
        <f t="shared" si="583"/>
        <v>0</v>
      </c>
      <c r="U101" s="11">
        <f t="shared" si="583"/>
        <v>0</v>
      </c>
      <c r="V101" s="11">
        <f t="shared" si="583"/>
        <v>0</v>
      </c>
      <c r="W101" s="11">
        <f t="shared" si="583"/>
        <v>0</v>
      </c>
      <c r="X101" s="11">
        <f t="shared" si="583"/>
        <v>0</v>
      </c>
      <c r="Y101" s="11">
        <f t="shared" si="583"/>
        <v>0</v>
      </c>
      <c r="Z101" s="11">
        <f t="shared" si="583"/>
        <v>0</v>
      </c>
      <c r="AA101" s="11">
        <f t="shared" si="583"/>
        <v>0</v>
      </c>
      <c r="AB101" s="11">
        <f t="shared" si="583"/>
        <v>0</v>
      </c>
      <c r="AC101" s="11">
        <f t="shared" si="583"/>
        <v>0</v>
      </c>
      <c r="AD101" s="11">
        <f t="shared" si="583"/>
        <v>0</v>
      </c>
      <c r="AE101" s="11">
        <f t="shared" si="583"/>
        <v>0</v>
      </c>
      <c r="AF101" s="11">
        <f t="shared" si="583"/>
        <v>0</v>
      </c>
      <c r="AG101" s="11">
        <f t="shared" si="583"/>
        <v>0</v>
      </c>
      <c r="AH101" s="11">
        <f t="shared" si="583"/>
        <v>0</v>
      </c>
      <c r="AI101" s="11">
        <f t="shared" si="583"/>
        <v>0</v>
      </c>
      <c r="AJ101" s="11">
        <f t="shared" ref="AJ101:BO101" si="584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584"/>
        <v>0</v>
      </c>
      <c r="AL101" s="11">
        <f t="shared" si="584"/>
        <v>0</v>
      </c>
      <c r="AM101" s="11">
        <f t="shared" si="584"/>
        <v>0</v>
      </c>
      <c r="AN101" s="11">
        <f t="shared" si="584"/>
        <v>0</v>
      </c>
      <c r="AO101" s="11">
        <f t="shared" si="584"/>
        <v>0</v>
      </c>
      <c r="AP101" s="11">
        <f t="shared" si="584"/>
        <v>0</v>
      </c>
      <c r="AQ101" s="11">
        <f t="shared" si="584"/>
        <v>0</v>
      </c>
      <c r="AR101" s="11">
        <f t="shared" si="584"/>
        <v>0</v>
      </c>
      <c r="AS101" s="11">
        <f t="shared" si="584"/>
        <v>0</v>
      </c>
      <c r="AT101" s="11">
        <f t="shared" si="584"/>
        <v>0</v>
      </c>
      <c r="AU101" s="11">
        <f t="shared" si="584"/>
        <v>0</v>
      </c>
      <c r="AV101" s="11">
        <f t="shared" si="584"/>
        <v>0</v>
      </c>
      <c r="AW101" s="11">
        <f t="shared" si="584"/>
        <v>0</v>
      </c>
      <c r="AX101" s="11">
        <f t="shared" si="584"/>
        <v>0</v>
      </c>
      <c r="AY101" s="11">
        <f t="shared" si="584"/>
        <v>0</v>
      </c>
      <c r="AZ101" s="11">
        <f t="shared" si="584"/>
        <v>0</v>
      </c>
      <c r="BA101" s="11">
        <f t="shared" si="584"/>
        <v>0</v>
      </c>
      <c r="BB101" s="11">
        <f t="shared" si="584"/>
        <v>0</v>
      </c>
      <c r="BC101" s="11">
        <f t="shared" si="584"/>
        <v>0</v>
      </c>
      <c r="BD101" s="11">
        <f t="shared" si="584"/>
        <v>0</v>
      </c>
      <c r="BE101" s="11">
        <f t="shared" si="584"/>
        <v>0</v>
      </c>
      <c r="BF101" s="11">
        <f t="shared" si="584"/>
        <v>0</v>
      </c>
      <c r="BG101" s="11">
        <f t="shared" si="584"/>
        <v>1</v>
      </c>
      <c r="BH101" s="11">
        <f t="shared" si="584"/>
        <v>0</v>
      </c>
      <c r="BI101" s="11">
        <f t="shared" si="584"/>
        <v>0</v>
      </c>
      <c r="BJ101" s="11">
        <f t="shared" si="584"/>
        <v>0.5</v>
      </c>
      <c r="BK101" s="11">
        <f t="shared" si="584"/>
        <v>0</v>
      </c>
      <c r="BL101" s="11">
        <f t="shared" si="584"/>
        <v>0</v>
      </c>
      <c r="BM101" s="11">
        <f t="shared" si="584"/>
        <v>0</v>
      </c>
      <c r="BN101" s="11">
        <f t="shared" si="584"/>
        <v>0</v>
      </c>
      <c r="BO101" s="11">
        <f t="shared" si="584"/>
        <v>0</v>
      </c>
      <c r="BP101" s="11">
        <f t="shared" ref="BP101:CP101" si="585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585"/>
        <v>0</v>
      </c>
      <c r="BR101" s="11">
        <f t="shared" si="585"/>
        <v>0</v>
      </c>
      <c r="BS101" s="11">
        <f t="shared" si="585"/>
        <v>0</v>
      </c>
      <c r="BT101" s="11">
        <f t="shared" si="585"/>
        <v>0</v>
      </c>
      <c r="BU101" s="11">
        <f t="shared" si="585"/>
        <v>1</v>
      </c>
      <c r="BV101" s="11">
        <f t="shared" si="585"/>
        <v>0</v>
      </c>
      <c r="BW101" s="11">
        <f t="shared" si="585"/>
        <v>0.16666666666666674</v>
      </c>
      <c r="BX101" s="11">
        <f t="shared" si="585"/>
        <v>0.4285714285714286</v>
      </c>
      <c r="BY101" s="11">
        <f t="shared" si="585"/>
        <v>0.30000000000000004</v>
      </c>
      <c r="BZ101" s="11">
        <f t="shared" si="585"/>
        <v>7.6923076923076872E-2</v>
      </c>
      <c r="CA101" s="11">
        <f t="shared" si="585"/>
        <v>0</v>
      </c>
      <c r="CB101" s="11">
        <f t="shared" si="585"/>
        <v>1.2142857142857144</v>
      </c>
      <c r="CC101" s="11">
        <f t="shared" si="585"/>
        <v>0</v>
      </c>
      <c r="CD101" s="11">
        <f t="shared" si="585"/>
        <v>0.19354838709677424</v>
      </c>
      <c r="CE101" s="11">
        <f t="shared" si="585"/>
        <v>0.29729729729729737</v>
      </c>
      <c r="CF101" s="11">
        <f t="shared" si="585"/>
        <v>4.1666666666666741E-2</v>
      </c>
      <c r="CG101" s="11">
        <f t="shared" si="585"/>
        <v>0.17999999999999994</v>
      </c>
      <c r="CH101" s="11">
        <f t="shared" si="585"/>
        <v>0</v>
      </c>
      <c r="CI101" s="11">
        <f t="shared" si="585"/>
        <v>0</v>
      </c>
      <c r="CJ101" s="11">
        <f t="shared" si="585"/>
        <v>0</v>
      </c>
      <c r="CK101" s="11">
        <f t="shared" si="585"/>
        <v>0.28813559322033888</v>
      </c>
      <c r="CL101" s="11">
        <f t="shared" si="585"/>
        <v>0</v>
      </c>
      <c r="CM101" s="11">
        <f t="shared" si="585"/>
        <v>0.19736842105263164</v>
      </c>
      <c r="CN101" s="11">
        <f t="shared" si="585"/>
        <v>8.7912087912087822E-2</v>
      </c>
      <c r="CO101" s="11">
        <f t="shared" si="585"/>
        <v>2.020202020202011E-2</v>
      </c>
      <c r="CP101" s="11">
        <f t="shared" si="585"/>
        <v>0</v>
      </c>
      <c r="CQ101" s="11">
        <f t="shared" si="430"/>
        <v>0</v>
      </c>
      <c r="CR101" s="11">
        <f t="shared" ref="CR101:DW101" si="586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586"/>
        <v>2.564102564102555E-2</v>
      </c>
      <c r="CT101" s="11">
        <f t="shared" si="586"/>
        <v>3.3333333333333437E-2</v>
      </c>
      <c r="CU101" s="11">
        <f t="shared" si="586"/>
        <v>0</v>
      </c>
      <c r="CV101" s="11">
        <f t="shared" si="586"/>
        <v>0.13709677419354849</v>
      </c>
      <c r="CW101" s="11">
        <f t="shared" si="586"/>
        <v>0</v>
      </c>
      <c r="CX101" s="11">
        <f t="shared" si="586"/>
        <v>0</v>
      </c>
      <c r="CY101" s="11">
        <f t="shared" si="586"/>
        <v>7.8014184397163122E-2</v>
      </c>
      <c r="CZ101" s="11">
        <f t="shared" si="586"/>
        <v>1.3157894736842035E-2</v>
      </c>
      <c r="DA101" s="11">
        <f t="shared" si="586"/>
        <v>2.5974025974025983E-2</v>
      </c>
      <c r="DB101" s="11">
        <f t="shared" si="586"/>
        <v>5.0632911392405111E-2</v>
      </c>
      <c r="DC101" s="11">
        <f t="shared" si="586"/>
        <v>2.4096385542168752E-2</v>
      </c>
      <c r="DD101" s="11">
        <f t="shared" si="586"/>
        <v>4.705882352941182E-2</v>
      </c>
      <c r="DE101" s="11">
        <f t="shared" si="586"/>
        <v>6.1797752808988804E-2</v>
      </c>
      <c r="DF101" s="11">
        <f t="shared" si="586"/>
        <v>5.2910052910053018E-2</v>
      </c>
      <c r="DG101" s="11">
        <f t="shared" si="586"/>
        <v>0</v>
      </c>
      <c r="DH101" s="11">
        <f t="shared" si="586"/>
        <v>0</v>
      </c>
      <c r="DI101" s="11">
        <f t="shared" si="586"/>
        <v>6.0301507537688481E-2</v>
      </c>
      <c r="DJ101" s="11">
        <f t="shared" si="586"/>
        <v>0</v>
      </c>
      <c r="DK101" s="11">
        <f t="shared" si="586"/>
        <v>9.4786729857820884E-3</v>
      </c>
      <c r="DL101" s="11">
        <f t="shared" si="586"/>
        <v>9.3896713615022609E-3</v>
      </c>
      <c r="DM101" s="11">
        <f t="shared" si="586"/>
        <v>1.8604651162790642E-2</v>
      </c>
      <c r="DN101" s="11">
        <f t="shared" si="586"/>
        <v>1.8264840182648401E-2</v>
      </c>
      <c r="DO101" s="11">
        <f t="shared" si="586"/>
        <v>1.3452914798206317E-2</v>
      </c>
      <c r="DP101" s="11">
        <f t="shared" si="586"/>
        <v>1.327433628318575E-2</v>
      </c>
      <c r="DQ101" s="11">
        <f t="shared" si="586"/>
        <v>1.7467248908296984E-2</v>
      </c>
      <c r="DR101" s="11">
        <f t="shared" si="586"/>
        <v>2.1459227467811148E-2</v>
      </c>
      <c r="DS101" s="11">
        <f t="shared" si="586"/>
        <v>8.4033613445377853E-3</v>
      </c>
      <c r="DT101" s="11">
        <f t="shared" si="586"/>
        <v>3.7500000000000089E-2</v>
      </c>
      <c r="DU101" s="11">
        <f t="shared" si="586"/>
        <v>2.4096385542168752E-2</v>
      </c>
      <c r="DV101" s="11">
        <f t="shared" si="586"/>
        <v>3.9215686274509887E-2</v>
      </c>
      <c r="DW101" s="11">
        <f t="shared" si="586"/>
        <v>0</v>
      </c>
      <c r="DX101" s="11">
        <f t="shared" ref="DX101:FG101" si="587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587"/>
        <v>0</v>
      </c>
      <c r="DZ101" s="11">
        <f t="shared" si="587"/>
        <v>1.1278195488721776E-2</v>
      </c>
      <c r="EA101" s="11">
        <f t="shared" si="587"/>
        <v>1.4869888475836479E-2</v>
      </c>
      <c r="EB101" s="11">
        <f t="shared" si="587"/>
        <v>2.564102564102555E-2</v>
      </c>
      <c r="EC101" s="11">
        <f t="shared" si="587"/>
        <v>2.857142857142847E-2</v>
      </c>
      <c r="ED101" s="11">
        <f t="shared" si="587"/>
        <v>2.7777777777777679E-2</v>
      </c>
      <c r="EE101" s="11">
        <f t="shared" si="587"/>
        <v>5.0675675675675658E-2</v>
      </c>
      <c r="EF101" s="11">
        <f t="shared" si="587"/>
        <v>1.6077170418006492E-2</v>
      </c>
      <c r="EG101" s="11">
        <f t="shared" si="587"/>
        <v>1.5822784810126667E-2</v>
      </c>
      <c r="EH101" s="11">
        <f t="shared" si="587"/>
        <v>4.049844236760114E-2</v>
      </c>
      <c r="EI101" s="11">
        <f t="shared" si="587"/>
        <v>3.2934131736527039E-2</v>
      </c>
      <c r="EJ101" s="11">
        <f t="shared" si="587"/>
        <v>4.057971014492745E-2</v>
      </c>
      <c r="EK101" s="11">
        <f t="shared" si="587"/>
        <v>3.0640668523676862E-2</v>
      </c>
      <c r="EL101" s="11">
        <f t="shared" si="587"/>
        <v>3.513513513513522E-2</v>
      </c>
      <c r="EM101" s="11">
        <f t="shared" si="587"/>
        <v>3.6553524804177506E-2</v>
      </c>
      <c r="EN101" s="11">
        <f t="shared" si="587"/>
        <v>3.2745591939546514E-2</v>
      </c>
      <c r="EO101" s="11">
        <f t="shared" si="587"/>
        <v>2.6829268292682951E-2</v>
      </c>
      <c r="EP101" s="11">
        <f t="shared" si="587"/>
        <v>5.9382422802850332E-2</v>
      </c>
      <c r="EQ101" s="11">
        <f t="shared" si="587"/>
        <v>2.6905829596412634E-2</v>
      </c>
      <c r="ER101" s="11">
        <f t="shared" si="587"/>
        <v>8.7336244541484698E-2</v>
      </c>
      <c r="ES101" s="11">
        <f t="shared" si="587"/>
        <v>2.2088353413654671E-2</v>
      </c>
      <c r="ET101" s="11">
        <f t="shared" si="587"/>
        <v>1.3752455795677854E-2</v>
      </c>
      <c r="EU101" s="11">
        <f t="shared" si="587"/>
        <v>5.0387596899224896E-2</v>
      </c>
      <c r="EV101" s="11">
        <f t="shared" si="587"/>
        <v>7.1955719557195597E-2</v>
      </c>
      <c r="EW101" s="11">
        <f t="shared" si="587"/>
        <v>3.4423407917383742E-2</v>
      </c>
      <c r="EX101" s="11">
        <f t="shared" si="587"/>
        <v>4.1597337770382659E-2</v>
      </c>
      <c r="EY101" s="11">
        <f t="shared" si="587"/>
        <v>3.833865814696491E-2</v>
      </c>
      <c r="EZ101" s="11">
        <f t="shared" si="587"/>
        <v>3.0769230769229772E-3</v>
      </c>
      <c r="FA101" s="11">
        <f t="shared" si="587"/>
        <v>1.5337423312883347E-2</v>
      </c>
      <c r="FB101" s="11">
        <f t="shared" si="587"/>
        <v>2.8700906344410804E-2</v>
      </c>
      <c r="FC101" s="11">
        <f t="shared" si="587"/>
        <v>4.405286343612369E-3</v>
      </c>
      <c r="FD101" s="11">
        <f t="shared" si="587"/>
        <v>6.578947368421062E-2</v>
      </c>
      <c r="FE101" s="11">
        <f t="shared" si="587"/>
        <v>5.3497942386831365E-2</v>
      </c>
      <c r="FF101" s="11">
        <f t="shared" si="587"/>
        <v>2.6041666666667407E-3</v>
      </c>
      <c r="FG101" s="11">
        <f t="shared" si="587"/>
        <v>1.298701298701288E-2</v>
      </c>
      <c r="FH101" s="11">
        <f t="shared" si="395"/>
        <v>3.076923076923066E-2</v>
      </c>
      <c r="FI101" s="11">
        <f t="shared" si="396"/>
        <v>1.8656716417910557E-2</v>
      </c>
      <c r="FJ101" s="11">
        <f t="shared" si="397"/>
        <v>1.7094017094017033E-2</v>
      </c>
      <c r="FK101" s="11">
        <f t="shared" si="398"/>
        <v>4.3217286914766007E-2</v>
      </c>
      <c r="FL101" s="11">
        <f t="shared" si="399"/>
        <v>5.7537399309550707E-3</v>
      </c>
      <c r="FM101" s="11">
        <f t="shared" si="400"/>
        <v>1.9450800915331801E-2</v>
      </c>
      <c r="FN101" s="11">
        <f t="shared" si="401"/>
        <v>2.9180695847362603E-2</v>
      </c>
      <c r="FO101" s="11">
        <f t="shared" si="402"/>
        <v>9.8146128680480782E-3</v>
      </c>
      <c r="FP101" s="11">
        <f t="shared" si="403"/>
        <v>3.3477321814254779E-2</v>
      </c>
      <c r="FQ101" s="11">
        <f t="shared" si="404"/>
        <v>6.2695924764890609E-3</v>
      </c>
      <c r="FR101" s="11">
        <f t="shared" si="405"/>
        <v>3.6344755970924236E-2</v>
      </c>
      <c r="FS101" s="11">
        <f t="shared" si="406"/>
        <v>1.2024048096192397E-2</v>
      </c>
      <c r="FT101" s="11">
        <f t="shared" si="407"/>
        <v>1.3861386138613874E-2</v>
      </c>
      <c r="FU101" s="11">
        <f t="shared" si="408"/>
        <v>0</v>
      </c>
      <c r="FV101" s="11">
        <f t="shared" si="409"/>
        <v>3.125E-2</v>
      </c>
      <c r="FW101" s="11">
        <f t="shared" si="410"/>
        <v>1.325757575757569E-2</v>
      </c>
      <c r="FX101" s="11">
        <f t="shared" si="411"/>
        <v>1.4018691588784993E-2</v>
      </c>
      <c r="FY101" s="11">
        <f t="shared" si="412"/>
        <v>2.7649769585254003E-3</v>
      </c>
      <c r="FZ101" s="11">
        <f t="shared" si="413"/>
        <v>2.7573529411764053E-3</v>
      </c>
      <c r="GA101" s="11">
        <f t="shared" si="414"/>
        <v>1.4665444546287709E-2</v>
      </c>
      <c r="GB101" s="11">
        <f t="shared" si="415"/>
        <v>9.0334236675704283E-4</v>
      </c>
      <c r="GC101" s="11">
        <f t="shared" si="416"/>
        <v>5.4151624548737232E-3</v>
      </c>
      <c r="GD101" s="11" t="e">
        <f t="shared" si="417"/>
        <v>#N/A</v>
      </c>
      <c r="GE101" s="11" t="e">
        <f t="shared" si="418"/>
        <v>#N/A</v>
      </c>
      <c r="GF101" s="11" t="e">
        <f t="shared" si="419"/>
        <v>#N/A</v>
      </c>
      <c r="GG101" s="11" t="e">
        <f t="shared" si="420"/>
        <v>#N/A</v>
      </c>
      <c r="GH101" s="11" t="e">
        <f t="shared" si="421"/>
        <v>#N/A</v>
      </c>
      <c r="GI101" s="11" t="e">
        <f t="shared" si="422"/>
        <v>#N/A</v>
      </c>
      <c r="GJ101" s="11" t="e">
        <f t="shared" si="423"/>
        <v>#N/A</v>
      </c>
      <c r="GK101" s="11" t="e">
        <f t="shared" si="424"/>
        <v>#N/A</v>
      </c>
      <c r="GL101" s="11" t="e">
        <f t="shared" si="425"/>
        <v>#N/A</v>
      </c>
      <c r="GM101" s="11" t="e">
        <f t="shared" si="426"/>
        <v>#N/A</v>
      </c>
    </row>
    <row r="102" spans="2:195" x14ac:dyDescent="0.55000000000000004">
      <c r="B102" t="str">
        <f>Infections!A102</f>
        <v>Libya</v>
      </c>
      <c r="C102" s="11" t="e">
        <v>#N/A</v>
      </c>
      <c r="D102" s="11">
        <f t="shared" ref="D102:AI102" si="588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588"/>
        <v>0</v>
      </c>
      <c r="F102" s="11">
        <f t="shared" si="588"/>
        <v>0</v>
      </c>
      <c r="G102" s="11">
        <f t="shared" si="588"/>
        <v>0</v>
      </c>
      <c r="H102" s="11">
        <f t="shared" si="588"/>
        <v>0</v>
      </c>
      <c r="I102" s="11">
        <f t="shared" si="588"/>
        <v>0</v>
      </c>
      <c r="J102" s="11">
        <f t="shared" si="588"/>
        <v>0</v>
      </c>
      <c r="K102" s="11">
        <f t="shared" si="588"/>
        <v>0</v>
      </c>
      <c r="L102" s="11">
        <f t="shared" si="588"/>
        <v>0</v>
      </c>
      <c r="M102" s="11">
        <f t="shared" si="588"/>
        <v>0</v>
      </c>
      <c r="N102" s="11">
        <f t="shared" si="588"/>
        <v>0</v>
      </c>
      <c r="O102" s="11">
        <f t="shared" si="588"/>
        <v>0</v>
      </c>
      <c r="P102" s="11">
        <f t="shared" si="588"/>
        <v>0</v>
      </c>
      <c r="Q102" s="11">
        <f t="shared" si="588"/>
        <v>0</v>
      </c>
      <c r="R102" s="11">
        <f t="shared" si="588"/>
        <v>0</v>
      </c>
      <c r="S102" s="11">
        <f t="shared" si="588"/>
        <v>0</v>
      </c>
      <c r="T102" s="11">
        <f t="shared" si="588"/>
        <v>0</v>
      </c>
      <c r="U102" s="11">
        <f t="shared" si="588"/>
        <v>0</v>
      </c>
      <c r="V102" s="11">
        <f t="shared" si="588"/>
        <v>0</v>
      </c>
      <c r="W102" s="11">
        <f t="shared" si="588"/>
        <v>0</v>
      </c>
      <c r="X102" s="11">
        <f t="shared" si="588"/>
        <v>0</v>
      </c>
      <c r="Y102" s="11">
        <f t="shared" si="588"/>
        <v>0</v>
      </c>
      <c r="Z102" s="11">
        <f t="shared" si="588"/>
        <v>0</v>
      </c>
      <c r="AA102" s="11">
        <f t="shared" si="588"/>
        <v>0</v>
      </c>
      <c r="AB102" s="11">
        <f t="shared" si="588"/>
        <v>0</v>
      </c>
      <c r="AC102" s="11">
        <f t="shared" si="588"/>
        <v>0</v>
      </c>
      <c r="AD102" s="11">
        <f t="shared" si="588"/>
        <v>0</v>
      </c>
      <c r="AE102" s="11">
        <f t="shared" si="588"/>
        <v>0</v>
      </c>
      <c r="AF102" s="11">
        <f t="shared" si="588"/>
        <v>0</v>
      </c>
      <c r="AG102" s="11">
        <f t="shared" si="588"/>
        <v>0</v>
      </c>
      <c r="AH102" s="11">
        <f t="shared" si="588"/>
        <v>0</v>
      </c>
      <c r="AI102" s="11">
        <f t="shared" si="588"/>
        <v>0</v>
      </c>
      <c r="AJ102" s="11">
        <f t="shared" ref="AJ102:BO102" si="589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589"/>
        <v>0</v>
      </c>
      <c r="AL102" s="11">
        <f t="shared" si="589"/>
        <v>0</v>
      </c>
      <c r="AM102" s="11">
        <f t="shared" si="589"/>
        <v>0</v>
      </c>
      <c r="AN102" s="11">
        <f t="shared" si="589"/>
        <v>0</v>
      </c>
      <c r="AO102" s="11">
        <f t="shared" si="589"/>
        <v>0</v>
      </c>
      <c r="AP102" s="11">
        <f t="shared" si="589"/>
        <v>0</v>
      </c>
      <c r="AQ102" s="11">
        <f t="shared" si="589"/>
        <v>0</v>
      </c>
      <c r="AR102" s="11">
        <f t="shared" si="589"/>
        <v>0</v>
      </c>
      <c r="AS102" s="11">
        <f t="shared" si="589"/>
        <v>0</v>
      </c>
      <c r="AT102" s="11">
        <f t="shared" si="589"/>
        <v>0</v>
      </c>
      <c r="AU102" s="11">
        <f t="shared" si="589"/>
        <v>0</v>
      </c>
      <c r="AV102" s="11">
        <f t="shared" si="589"/>
        <v>0</v>
      </c>
      <c r="AW102" s="11">
        <f t="shared" si="589"/>
        <v>0</v>
      </c>
      <c r="AX102" s="11">
        <f t="shared" si="589"/>
        <v>0</v>
      </c>
      <c r="AY102" s="11">
        <f t="shared" si="589"/>
        <v>0</v>
      </c>
      <c r="AZ102" s="11">
        <f t="shared" si="589"/>
        <v>0</v>
      </c>
      <c r="BA102" s="11">
        <f t="shared" si="589"/>
        <v>0</v>
      </c>
      <c r="BB102" s="11">
        <f t="shared" si="589"/>
        <v>0</v>
      </c>
      <c r="BC102" s="11">
        <f t="shared" si="589"/>
        <v>0</v>
      </c>
      <c r="BD102" s="11">
        <f t="shared" si="589"/>
        <v>0</v>
      </c>
      <c r="BE102" s="11">
        <f t="shared" si="589"/>
        <v>0</v>
      </c>
      <c r="BF102" s="11">
        <f t="shared" si="589"/>
        <v>0</v>
      </c>
      <c r="BG102" s="11">
        <f t="shared" si="589"/>
        <v>0</v>
      </c>
      <c r="BH102" s="11">
        <f t="shared" si="589"/>
        <v>0</v>
      </c>
      <c r="BI102" s="11">
        <f t="shared" si="589"/>
        <v>0</v>
      </c>
      <c r="BJ102" s="11">
        <f t="shared" si="589"/>
        <v>0</v>
      </c>
      <c r="BK102" s="11">
        <f t="shared" si="589"/>
        <v>0</v>
      </c>
      <c r="BL102" s="11">
        <f t="shared" si="589"/>
        <v>0</v>
      </c>
      <c r="BM102" s="11">
        <f t="shared" si="589"/>
        <v>0</v>
      </c>
      <c r="BN102" s="11">
        <f t="shared" si="589"/>
        <v>0</v>
      </c>
      <c r="BO102" s="11">
        <f t="shared" si="589"/>
        <v>0</v>
      </c>
      <c r="BP102" s="11">
        <f t="shared" ref="BP102:CP102" si="590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590"/>
        <v>2</v>
      </c>
      <c r="BR102" s="11">
        <f t="shared" si="590"/>
        <v>1.6666666666666665</v>
      </c>
      <c r="BS102" s="11">
        <f t="shared" si="590"/>
        <v>0</v>
      </c>
      <c r="BT102" s="11">
        <f t="shared" si="590"/>
        <v>0.25</v>
      </c>
      <c r="BU102" s="11">
        <f t="shared" si="590"/>
        <v>0</v>
      </c>
      <c r="BV102" s="11">
        <f t="shared" si="590"/>
        <v>0.10000000000000009</v>
      </c>
      <c r="BW102" s="11">
        <f t="shared" si="590"/>
        <v>0</v>
      </c>
      <c r="BX102" s="11">
        <f t="shared" si="590"/>
        <v>0.63636363636363646</v>
      </c>
      <c r="BY102" s="11">
        <f t="shared" si="590"/>
        <v>0</v>
      </c>
      <c r="BZ102" s="11">
        <f t="shared" si="590"/>
        <v>5.555555555555558E-2</v>
      </c>
      <c r="CA102" s="11">
        <f t="shared" si="590"/>
        <v>5.2631578947368363E-2</v>
      </c>
      <c r="CB102" s="11">
        <f t="shared" si="590"/>
        <v>5.0000000000000044E-2</v>
      </c>
      <c r="CC102" s="11">
        <f t="shared" si="590"/>
        <v>0.14285714285714279</v>
      </c>
      <c r="CD102" s="11">
        <f t="shared" si="590"/>
        <v>0</v>
      </c>
      <c r="CE102" s="11">
        <f t="shared" si="590"/>
        <v>0</v>
      </c>
      <c r="CF102" s="11">
        <f t="shared" si="590"/>
        <v>4.1666666666666741E-2</v>
      </c>
      <c r="CG102" s="11">
        <f t="shared" si="590"/>
        <v>4.0000000000000036E-2</v>
      </c>
      <c r="CH102" s="11">
        <f t="shared" si="590"/>
        <v>0.34615384615384626</v>
      </c>
      <c r="CI102" s="11">
        <f t="shared" si="590"/>
        <v>0.37142857142857144</v>
      </c>
      <c r="CJ102" s="11">
        <f t="shared" si="590"/>
        <v>2.0833333333333259E-2</v>
      </c>
      <c r="CK102" s="11">
        <f t="shared" si="590"/>
        <v>0</v>
      </c>
      <c r="CL102" s="11">
        <f t="shared" si="590"/>
        <v>0</v>
      </c>
      <c r="CM102" s="11">
        <f t="shared" si="590"/>
        <v>4.081632653061229E-2</v>
      </c>
      <c r="CN102" s="11">
        <f t="shared" si="590"/>
        <v>0</v>
      </c>
      <c r="CO102" s="11">
        <f t="shared" si="590"/>
        <v>0</v>
      </c>
      <c r="CP102" s="11">
        <f t="shared" si="590"/>
        <v>0.15686274509803932</v>
      </c>
      <c r="CQ102" s="11">
        <f t="shared" si="430"/>
        <v>1.6949152542372836E-2</v>
      </c>
      <c r="CR102" s="11">
        <f t="shared" ref="CR102:DW102" si="591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591"/>
        <v>0</v>
      </c>
      <c r="CT102" s="11">
        <f t="shared" si="591"/>
        <v>0</v>
      </c>
      <c r="CU102" s="11">
        <f t="shared" si="591"/>
        <v>0</v>
      </c>
      <c r="CV102" s="11">
        <f t="shared" si="591"/>
        <v>0</v>
      </c>
      <c r="CW102" s="11">
        <f t="shared" si="591"/>
        <v>0</v>
      </c>
      <c r="CX102" s="11">
        <f t="shared" si="591"/>
        <v>0</v>
      </c>
      <c r="CY102" s="11">
        <f t="shared" si="591"/>
        <v>3.2786885245901676E-2</v>
      </c>
      <c r="CZ102" s="11">
        <f t="shared" si="591"/>
        <v>0</v>
      </c>
      <c r="DA102" s="11">
        <f t="shared" si="591"/>
        <v>0</v>
      </c>
      <c r="DB102" s="11">
        <f t="shared" si="591"/>
        <v>0</v>
      </c>
      <c r="DC102" s="11">
        <f t="shared" si="591"/>
        <v>0</v>
      </c>
      <c r="DD102" s="11">
        <f t="shared" si="591"/>
        <v>1.5873015873015817E-2</v>
      </c>
      <c r="DE102" s="11">
        <f t="shared" si="591"/>
        <v>0</v>
      </c>
      <c r="DF102" s="11">
        <f t="shared" si="591"/>
        <v>0</v>
      </c>
      <c r="DG102" s="11">
        <f t="shared" si="591"/>
        <v>0</v>
      </c>
      <c r="DH102" s="11">
        <f t="shared" si="591"/>
        <v>0</v>
      </c>
      <c r="DI102" s="11">
        <f t="shared" si="591"/>
        <v>0</v>
      </c>
      <c r="DJ102" s="11">
        <f t="shared" si="591"/>
        <v>0</v>
      </c>
      <c r="DK102" s="11">
        <f t="shared" si="591"/>
        <v>0</v>
      </c>
      <c r="DL102" s="11">
        <f t="shared" si="591"/>
        <v>0</v>
      </c>
      <c r="DM102" s="11">
        <f t="shared" si="591"/>
        <v>0</v>
      </c>
      <c r="DN102" s="11">
        <f t="shared" si="591"/>
        <v>1.5625E-2</v>
      </c>
      <c r="DO102" s="11">
        <f t="shared" si="591"/>
        <v>0</v>
      </c>
      <c r="DP102" s="11">
        <f t="shared" si="591"/>
        <v>0</v>
      </c>
      <c r="DQ102" s="11">
        <f t="shared" si="591"/>
        <v>4.6153846153846212E-2</v>
      </c>
      <c r="DR102" s="11">
        <f t="shared" si="591"/>
        <v>1.4705882352941124E-2</v>
      </c>
      <c r="DS102" s="11">
        <f t="shared" si="591"/>
        <v>2.8985507246376718E-2</v>
      </c>
      <c r="DT102" s="11">
        <f t="shared" si="591"/>
        <v>1.4084507042253502E-2</v>
      </c>
      <c r="DU102" s="11">
        <f t="shared" si="591"/>
        <v>4.1666666666666741E-2</v>
      </c>
      <c r="DV102" s="11">
        <f t="shared" si="591"/>
        <v>0</v>
      </c>
      <c r="DW102" s="11">
        <f t="shared" si="591"/>
        <v>0</v>
      </c>
      <c r="DX102" s="11">
        <f t="shared" ref="DX102:FG102" si="592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592"/>
        <v>0.28571428571428581</v>
      </c>
      <c r="DZ102" s="11">
        <f t="shared" si="592"/>
        <v>6.0606060606060552E-2</v>
      </c>
      <c r="EA102" s="11">
        <f t="shared" si="592"/>
        <v>0.12380952380952381</v>
      </c>
      <c r="EB102" s="11">
        <f t="shared" si="592"/>
        <v>0.10169491525423724</v>
      </c>
      <c r="EC102" s="11">
        <f t="shared" si="592"/>
        <v>0.19999999999999996</v>
      </c>
      <c r="ED102" s="11">
        <f t="shared" si="592"/>
        <v>7.6923076923076872E-2</v>
      </c>
      <c r="EE102" s="11">
        <f t="shared" si="592"/>
        <v>8.3333333333333259E-2</v>
      </c>
      <c r="EF102" s="11">
        <f t="shared" si="592"/>
        <v>7.6923076923076872E-2</v>
      </c>
      <c r="EG102" s="11">
        <f t="shared" si="592"/>
        <v>6.6326530612244916E-2</v>
      </c>
      <c r="EH102" s="11">
        <f t="shared" si="592"/>
        <v>0.14354066985645941</v>
      </c>
      <c r="EI102" s="11">
        <f t="shared" si="592"/>
        <v>7.1129707112970619E-2</v>
      </c>
      <c r="EJ102" s="11">
        <f t="shared" si="592"/>
        <v>0</v>
      </c>
      <c r="EK102" s="11">
        <f t="shared" si="592"/>
        <v>0.296875</v>
      </c>
      <c r="EL102" s="11">
        <f t="shared" si="592"/>
        <v>8.1325301204819178E-2</v>
      </c>
      <c r="EM102" s="11">
        <f t="shared" si="592"/>
        <v>5.2924791086351064E-2</v>
      </c>
      <c r="EN102" s="11">
        <f t="shared" si="592"/>
        <v>3.9682539682539764E-2</v>
      </c>
      <c r="EO102" s="11">
        <f t="shared" si="592"/>
        <v>4.0712468193384144E-2</v>
      </c>
      <c r="EP102" s="11">
        <f t="shared" si="592"/>
        <v>2.2004889975550057E-2</v>
      </c>
      <c r="EQ102" s="11">
        <f t="shared" si="592"/>
        <v>8.6124401913875603E-2</v>
      </c>
      <c r="ER102" s="11">
        <f t="shared" si="592"/>
        <v>2.8634361233480066E-2</v>
      </c>
      <c r="ES102" s="11">
        <f t="shared" si="592"/>
        <v>3.6402569593147804E-2</v>
      </c>
      <c r="ET102" s="11">
        <f t="shared" si="592"/>
        <v>3.3057851239669311E-2</v>
      </c>
      <c r="EU102" s="11">
        <f t="shared" si="592"/>
        <v>2.0000000000000018E-2</v>
      </c>
      <c r="EV102" s="11">
        <f t="shared" si="592"/>
        <v>1.9607843137254832E-2</v>
      </c>
      <c r="EW102" s="11">
        <f t="shared" si="592"/>
        <v>4.6153846153846212E-2</v>
      </c>
      <c r="EX102" s="11">
        <f t="shared" si="592"/>
        <v>4.9632352941176405E-2</v>
      </c>
      <c r="EY102" s="11">
        <f t="shared" si="592"/>
        <v>4.2031523642731994E-2</v>
      </c>
      <c r="EZ102" s="11">
        <f t="shared" si="592"/>
        <v>7.3949579831932732E-2</v>
      </c>
      <c r="FA102" s="11">
        <f t="shared" si="592"/>
        <v>4.8513302034428829E-2</v>
      </c>
      <c r="FB102" s="11">
        <f t="shared" si="592"/>
        <v>4.179104477611939E-2</v>
      </c>
      <c r="FC102" s="11">
        <f t="shared" si="592"/>
        <v>2.1489971346704939E-2</v>
      </c>
      <c r="FD102" s="11">
        <f t="shared" si="592"/>
        <v>1.9635343618513268E-2</v>
      </c>
      <c r="FE102" s="11">
        <f t="shared" si="592"/>
        <v>4.814305364511684E-2</v>
      </c>
      <c r="FF102" s="11">
        <f t="shared" si="592"/>
        <v>5.2493438320210029E-2</v>
      </c>
      <c r="FG102" s="11">
        <f t="shared" si="592"/>
        <v>2.7431421446383997E-2</v>
      </c>
      <c r="FH102" s="11">
        <f t="shared" si="395"/>
        <v>6.0679611650485521E-2</v>
      </c>
      <c r="FI102" s="11">
        <f t="shared" si="396"/>
        <v>1.9450800915331801E-2</v>
      </c>
      <c r="FJ102" s="11">
        <f t="shared" si="397"/>
        <v>3.0303030303030276E-2</v>
      </c>
      <c r="FK102" s="11">
        <f t="shared" si="398"/>
        <v>7.734204793028332E-2</v>
      </c>
      <c r="FL102" s="11">
        <f t="shared" si="399"/>
        <v>5.7633973710818909E-2</v>
      </c>
      <c r="FM102" s="11">
        <f t="shared" si="400"/>
        <v>6.7877629063097578E-2</v>
      </c>
      <c r="FN102" s="11">
        <f t="shared" si="401"/>
        <v>5.8191584601611446E-2</v>
      </c>
      <c r="FO102" s="11">
        <f t="shared" si="402"/>
        <v>7.275803722504226E-2</v>
      </c>
      <c r="FP102" s="11">
        <f t="shared" si="403"/>
        <v>5.8359621451104182E-2</v>
      </c>
      <c r="FQ102" s="11">
        <f t="shared" si="404"/>
        <v>0</v>
      </c>
      <c r="FR102" s="11">
        <f t="shared" si="405"/>
        <v>3.5022354694485891E-2</v>
      </c>
      <c r="FS102" s="11">
        <f t="shared" si="406"/>
        <v>3.1677465802735671E-2</v>
      </c>
      <c r="FT102" s="11">
        <f t="shared" si="407"/>
        <v>5.5129099790649061E-2</v>
      </c>
      <c r="FU102" s="11">
        <f t="shared" si="408"/>
        <v>3.3730158730158832E-2</v>
      </c>
      <c r="FV102" s="11">
        <f t="shared" si="409"/>
        <v>1.6634676903390933E-2</v>
      </c>
      <c r="FW102" s="11">
        <f t="shared" si="410"/>
        <v>3.9647577092511099E-2</v>
      </c>
      <c r="FX102" s="11">
        <f t="shared" si="411"/>
        <v>3.14769975786926E-2</v>
      </c>
      <c r="FY102" s="11">
        <f t="shared" si="412"/>
        <v>5.1056338028169002E-2</v>
      </c>
      <c r="FZ102" s="11">
        <f t="shared" si="413"/>
        <v>4.1876046901172526E-2</v>
      </c>
      <c r="GA102" s="11">
        <f t="shared" si="414"/>
        <v>6.1093247588424493E-2</v>
      </c>
      <c r="GB102" s="11">
        <f t="shared" si="415"/>
        <v>5.4545454545454453E-2</v>
      </c>
      <c r="GC102" s="11">
        <f t="shared" si="416"/>
        <v>4.2145593869731712E-2</v>
      </c>
      <c r="GD102" s="11" t="e">
        <f t="shared" si="417"/>
        <v>#N/A</v>
      </c>
      <c r="GE102" s="11" t="e">
        <f t="shared" si="418"/>
        <v>#N/A</v>
      </c>
      <c r="GF102" s="11" t="e">
        <f t="shared" si="419"/>
        <v>#N/A</v>
      </c>
      <c r="GG102" s="11" t="e">
        <f t="shared" si="420"/>
        <v>#N/A</v>
      </c>
      <c r="GH102" s="11" t="e">
        <f t="shared" si="421"/>
        <v>#N/A</v>
      </c>
      <c r="GI102" s="11" t="e">
        <f t="shared" si="422"/>
        <v>#N/A</v>
      </c>
      <c r="GJ102" s="11" t="e">
        <f t="shared" si="423"/>
        <v>#N/A</v>
      </c>
      <c r="GK102" s="11" t="e">
        <f t="shared" si="424"/>
        <v>#N/A</v>
      </c>
      <c r="GL102" s="11" t="e">
        <f t="shared" si="425"/>
        <v>#N/A</v>
      </c>
      <c r="GM102" s="11" t="e">
        <f t="shared" si="426"/>
        <v>#N/A</v>
      </c>
    </row>
    <row r="103" spans="2:195" x14ac:dyDescent="0.55000000000000004">
      <c r="B103" t="str">
        <f>Infections!A103</f>
        <v>Liechtenstein</v>
      </c>
      <c r="C103" s="11" t="e">
        <v>#N/A</v>
      </c>
      <c r="D103" s="11">
        <f t="shared" ref="D103:AI103" si="593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593"/>
        <v>0</v>
      </c>
      <c r="F103" s="11">
        <f t="shared" si="593"/>
        <v>0</v>
      </c>
      <c r="G103" s="11">
        <f t="shared" si="593"/>
        <v>0</v>
      </c>
      <c r="H103" s="11">
        <f t="shared" si="593"/>
        <v>0</v>
      </c>
      <c r="I103" s="11">
        <f t="shared" si="593"/>
        <v>0</v>
      </c>
      <c r="J103" s="11">
        <f t="shared" si="593"/>
        <v>0</v>
      </c>
      <c r="K103" s="11">
        <f t="shared" si="593"/>
        <v>0</v>
      </c>
      <c r="L103" s="11">
        <f t="shared" si="593"/>
        <v>0</v>
      </c>
      <c r="M103" s="11">
        <f t="shared" si="593"/>
        <v>0</v>
      </c>
      <c r="N103" s="11">
        <f t="shared" si="593"/>
        <v>0</v>
      </c>
      <c r="O103" s="11">
        <f t="shared" si="593"/>
        <v>0</v>
      </c>
      <c r="P103" s="11">
        <f t="shared" si="593"/>
        <v>0</v>
      </c>
      <c r="Q103" s="11">
        <f t="shared" si="593"/>
        <v>0</v>
      </c>
      <c r="R103" s="11">
        <f t="shared" si="593"/>
        <v>0</v>
      </c>
      <c r="S103" s="11">
        <f t="shared" si="593"/>
        <v>0</v>
      </c>
      <c r="T103" s="11">
        <f t="shared" si="593"/>
        <v>0</v>
      </c>
      <c r="U103" s="11">
        <f t="shared" si="593"/>
        <v>0</v>
      </c>
      <c r="V103" s="11">
        <f t="shared" si="593"/>
        <v>0</v>
      </c>
      <c r="W103" s="11">
        <f t="shared" si="593"/>
        <v>0</v>
      </c>
      <c r="X103" s="11">
        <f t="shared" si="593"/>
        <v>0</v>
      </c>
      <c r="Y103" s="11">
        <f t="shared" si="593"/>
        <v>0</v>
      </c>
      <c r="Z103" s="11">
        <f t="shared" si="593"/>
        <v>0</v>
      </c>
      <c r="AA103" s="11">
        <f t="shared" si="593"/>
        <v>0</v>
      </c>
      <c r="AB103" s="11">
        <f t="shared" si="593"/>
        <v>0</v>
      </c>
      <c r="AC103" s="11">
        <f t="shared" si="593"/>
        <v>0</v>
      </c>
      <c r="AD103" s="11">
        <f t="shared" si="593"/>
        <v>0</v>
      </c>
      <c r="AE103" s="11">
        <f t="shared" si="593"/>
        <v>0</v>
      </c>
      <c r="AF103" s="11">
        <f t="shared" si="593"/>
        <v>0</v>
      </c>
      <c r="AG103" s="11">
        <f t="shared" si="593"/>
        <v>0</v>
      </c>
      <c r="AH103" s="11">
        <f t="shared" si="593"/>
        <v>0</v>
      </c>
      <c r="AI103" s="11">
        <f t="shared" si="593"/>
        <v>0</v>
      </c>
      <c r="AJ103" s="11">
        <f t="shared" ref="AJ103:BO103" si="594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594"/>
        <v>0</v>
      </c>
      <c r="AL103" s="11">
        <f t="shared" si="594"/>
        <v>0</v>
      </c>
      <c r="AM103" s="11">
        <f t="shared" si="594"/>
        <v>0</v>
      </c>
      <c r="AN103" s="11">
        <f t="shared" si="594"/>
        <v>0</v>
      </c>
      <c r="AO103" s="11">
        <f t="shared" si="594"/>
        <v>0</v>
      </c>
      <c r="AP103" s="11">
        <f t="shared" si="594"/>
        <v>0</v>
      </c>
      <c r="AQ103" s="11">
        <f t="shared" si="594"/>
        <v>0</v>
      </c>
      <c r="AR103" s="11">
        <f t="shared" si="594"/>
        <v>0</v>
      </c>
      <c r="AS103" s="11">
        <f t="shared" si="594"/>
        <v>0</v>
      </c>
      <c r="AT103" s="11">
        <f t="shared" si="594"/>
        <v>0</v>
      </c>
      <c r="AU103" s="11">
        <f t="shared" si="594"/>
        <v>0</v>
      </c>
      <c r="AV103" s="11">
        <f t="shared" si="594"/>
        <v>0</v>
      </c>
      <c r="AW103" s="11">
        <f t="shared" si="594"/>
        <v>0</v>
      </c>
      <c r="AX103" s="11">
        <f t="shared" si="594"/>
        <v>0</v>
      </c>
      <c r="AY103" s="11">
        <f t="shared" si="594"/>
        <v>0</v>
      </c>
      <c r="AZ103" s="11">
        <f t="shared" si="594"/>
        <v>0</v>
      </c>
      <c r="BA103" s="11">
        <f t="shared" si="594"/>
        <v>0</v>
      </c>
      <c r="BB103" s="11">
        <f t="shared" si="594"/>
        <v>0</v>
      </c>
      <c r="BC103" s="11">
        <f t="shared" si="594"/>
        <v>3</v>
      </c>
      <c r="BD103" s="11">
        <f t="shared" si="594"/>
        <v>0</v>
      </c>
      <c r="BE103" s="11">
        <f t="shared" si="594"/>
        <v>0</v>
      </c>
      <c r="BF103" s="11">
        <f t="shared" si="594"/>
        <v>0.75</v>
      </c>
      <c r="BG103" s="11">
        <f t="shared" si="594"/>
        <v>3</v>
      </c>
      <c r="BH103" s="11">
        <f t="shared" si="594"/>
        <v>0</v>
      </c>
      <c r="BI103" s="11">
        <f t="shared" si="594"/>
        <v>0</v>
      </c>
      <c r="BJ103" s="11">
        <f t="shared" si="594"/>
        <v>0.3214285714285714</v>
      </c>
      <c r="BK103" s="11">
        <f t="shared" si="594"/>
        <v>0</v>
      </c>
      <c r="BL103" s="11">
        <f t="shared" si="594"/>
        <v>0.37837837837837829</v>
      </c>
      <c r="BM103" s="11">
        <f t="shared" si="594"/>
        <v>0</v>
      </c>
      <c r="BN103" s="11">
        <f t="shared" si="594"/>
        <v>0</v>
      </c>
      <c r="BO103" s="11">
        <f t="shared" si="594"/>
        <v>9.8039215686274606E-2</v>
      </c>
      <c r="BP103" s="11">
        <f t="shared" ref="BP103:CP103" si="595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595"/>
        <v>0</v>
      </c>
      <c r="BR103" s="11">
        <f t="shared" si="595"/>
        <v>0</v>
      </c>
      <c r="BS103" s="11">
        <f t="shared" si="595"/>
        <v>0.10714285714285721</v>
      </c>
      <c r="BT103" s="11">
        <f t="shared" si="595"/>
        <v>9.6774193548387011E-2</v>
      </c>
      <c r="BU103" s="11">
        <f t="shared" si="595"/>
        <v>0</v>
      </c>
      <c r="BV103" s="11">
        <f t="shared" si="595"/>
        <v>0.10294117647058831</v>
      </c>
      <c r="BW103" s="11">
        <f t="shared" si="595"/>
        <v>1.3333333333333419E-2</v>
      </c>
      <c r="BX103" s="11">
        <f t="shared" si="595"/>
        <v>1.3157894736842035E-2</v>
      </c>
      <c r="BY103" s="11">
        <f t="shared" si="595"/>
        <v>0</v>
      </c>
      <c r="BZ103" s="11">
        <f t="shared" si="595"/>
        <v>0</v>
      </c>
      <c r="CA103" s="11">
        <f t="shared" si="595"/>
        <v>1.298701298701288E-2</v>
      </c>
      <c r="CB103" s="11">
        <f t="shared" si="595"/>
        <v>0</v>
      </c>
      <c r="CC103" s="11">
        <f t="shared" si="595"/>
        <v>0</v>
      </c>
      <c r="CD103" s="11">
        <f t="shared" si="595"/>
        <v>1.2820512820512775E-2</v>
      </c>
      <c r="CE103" s="11">
        <f t="shared" si="595"/>
        <v>0</v>
      </c>
      <c r="CF103" s="11">
        <f t="shared" si="595"/>
        <v>0</v>
      </c>
      <c r="CG103" s="11">
        <f t="shared" si="595"/>
        <v>0</v>
      </c>
      <c r="CH103" s="11">
        <f t="shared" si="595"/>
        <v>0</v>
      </c>
      <c r="CI103" s="11">
        <f t="shared" si="595"/>
        <v>0</v>
      </c>
      <c r="CJ103" s="11">
        <f t="shared" si="595"/>
        <v>0</v>
      </c>
      <c r="CK103" s="11">
        <f t="shared" si="595"/>
        <v>0</v>
      </c>
      <c r="CL103" s="11">
        <f t="shared" si="595"/>
        <v>0</v>
      </c>
      <c r="CM103" s="11">
        <f t="shared" si="595"/>
        <v>2.5316455696202445E-2</v>
      </c>
      <c r="CN103" s="11">
        <f t="shared" si="595"/>
        <v>0</v>
      </c>
      <c r="CO103" s="11">
        <f t="shared" si="595"/>
        <v>0</v>
      </c>
      <c r="CP103" s="11">
        <f t="shared" si="595"/>
        <v>0</v>
      </c>
      <c r="CQ103" s="11">
        <f t="shared" si="430"/>
        <v>0</v>
      </c>
      <c r="CR103" s="11">
        <f t="shared" ref="CR103:DW103" si="596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96"/>
        <v>0</v>
      </c>
      <c r="CT103" s="11">
        <f t="shared" si="596"/>
        <v>1.2345679012345734E-2</v>
      </c>
      <c r="CU103" s="11">
        <f t="shared" si="596"/>
        <v>0</v>
      </c>
      <c r="CV103" s="11">
        <f t="shared" si="596"/>
        <v>0</v>
      </c>
      <c r="CW103" s="11">
        <f t="shared" si="596"/>
        <v>0</v>
      </c>
      <c r="CX103" s="11">
        <f t="shared" si="596"/>
        <v>0</v>
      </c>
      <c r="CY103" s="11">
        <f t="shared" si="596"/>
        <v>0</v>
      </c>
      <c r="CZ103" s="11">
        <f t="shared" si="596"/>
        <v>0</v>
      </c>
      <c r="DA103" s="11">
        <f t="shared" si="596"/>
        <v>0</v>
      </c>
      <c r="DB103" s="11">
        <f t="shared" si="596"/>
        <v>0</v>
      </c>
      <c r="DC103" s="11">
        <f t="shared" si="596"/>
        <v>0</v>
      </c>
      <c r="DD103" s="11">
        <f t="shared" si="596"/>
        <v>0</v>
      </c>
      <c r="DE103" s="11">
        <f t="shared" si="596"/>
        <v>0</v>
      </c>
      <c r="DF103" s="11">
        <f t="shared" si="596"/>
        <v>0</v>
      </c>
      <c r="DG103" s="11">
        <f t="shared" si="596"/>
        <v>0</v>
      </c>
      <c r="DH103" s="11">
        <f t="shared" si="596"/>
        <v>0</v>
      </c>
      <c r="DI103" s="11">
        <f t="shared" si="596"/>
        <v>0</v>
      </c>
      <c r="DJ103" s="11">
        <f t="shared" si="596"/>
        <v>0</v>
      </c>
      <c r="DK103" s="11">
        <f t="shared" si="596"/>
        <v>0</v>
      </c>
      <c r="DL103" s="11">
        <f t="shared" si="596"/>
        <v>0</v>
      </c>
      <c r="DM103" s="11">
        <f t="shared" si="596"/>
        <v>0</v>
      </c>
      <c r="DN103" s="11">
        <f t="shared" si="596"/>
        <v>0</v>
      </c>
      <c r="DO103" s="11">
        <f t="shared" si="596"/>
        <v>0</v>
      </c>
      <c r="DP103" s="11">
        <f t="shared" si="596"/>
        <v>0</v>
      </c>
      <c r="DQ103" s="11">
        <f t="shared" si="596"/>
        <v>0</v>
      </c>
      <c r="DR103" s="11">
        <f t="shared" si="596"/>
        <v>0</v>
      </c>
      <c r="DS103" s="11">
        <f t="shared" si="596"/>
        <v>0</v>
      </c>
      <c r="DT103" s="11">
        <f t="shared" si="596"/>
        <v>0</v>
      </c>
      <c r="DU103" s="11">
        <f t="shared" si="596"/>
        <v>0</v>
      </c>
      <c r="DV103" s="11">
        <f t="shared" si="596"/>
        <v>0</v>
      </c>
      <c r="DW103" s="11">
        <f t="shared" si="596"/>
        <v>0</v>
      </c>
      <c r="DX103" s="11">
        <f t="shared" ref="DX103:FG103" si="597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97"/>
        <v>0</v>
      </c>
      <c r="DZ103" s="11">
        <f t="shared" si="597"/>
        <v>0</v>
      </c>
      <c r="EA103" s="11">
        <f t="shared" si="597"/>
        <v>0</v>
      </c>
      <c r="EB103" s="11">
        <f t="shared" si="597"/>
        <v>0</v>
      </c>
      <c r="EC103" s="11">
        <f t="shared" si="597"/>
        <v>0</v>
      </c>
      <c r="ED103" s="11">
        <f t="shared" si="597"/>
        <v>0</v>
      </c>
      <c r="EE103" s="11">
        <f t="shared" si="597"/>
        <v>0</v>
      </c>
      <c r="EF103" s="11">
        <f t="shared" si="597"/>
        <v>0</v>
      </c>
      <c r="EG103" s="11">
        <f t="shared" si="597"/>
        <v>0</v>
      </c>
      <c r="EH103" s="11">
        <f t="shared" si="597"/>
        <v>0</v>
      </c>
      <c r="EI103" s="11">
        <f t="shared" si="597"/>
        <v>0</v>
      </c>
      <c r="EJ103" s="11">
        <f t="shared" si="597"/>
        <v>0</v>
      </c>
      <c r="EK103" s="11">
        <f t="shared" si="597"/>
        <v>0</v>
      </c>
      <c r="EL103" s="11">
        <f t="shared" si="597"/>
        <v>0</v>
      </c>
      <c r="EM103" s="11">
        <f t="shared" si="597"/>
        <v>0</v>
      </c>
      <c r="EN103" s="11">
        <f t="shared" si="597"/>
        <v>0</v>
      </c>
      <c r="EO103" s="11">
        <f t="shared" si="597"/>
        <v>0</v>
      </c>
      <c r="EP103" s="11">
        <f t="shared" si="597"/>
        <v>0</v>
      </c>
      <c r="EQ103" s="11">
        <f t="shared" si="597"/>
        <v>0</v>
      </c>
      <c r="ER103" s="11">
        <f t="shared" si="597"/>
        <v>0</v>
      </c>
      <c r="ES103" s="11">
        <f t="shared" si="597"/>
        <v>0</v>
      </c>
      <c r="ET103" s="11">
        <f t="shared" si="597"/>
        <v>0</v>
      </c>
      <c r="EU103" s="11">
        <f t="shared" si="597"/>
        <v>0</v>
      </c>
      <c r="EV103" s="11">
        <f t="shared" si="597"/>
        <v>0</v>
      </c>
      <c r="EW103" s="11">
        <f t="shared" si="597"/>
        <v>0</v>
      </c>
      <c r="EX103" s="11">
        <f t="shared" si="597"/>
        <v>0</v>
      </c>
      <c r="EY103" s="11">
        <f t="shared" si="597"/>
        <v>0</v>
      </c>
      <c r="EZ103" s="11">
        <f t="shared" si="597"/>
        <v>0</v>
      </c>
      <c r="FA103" s="11">
        <f t="shared" si="597"/>
        <v>0</v>
      </c>
      <c r="FB103" s="11">
        <f t="shared" si="597"/>
        <v>0</v>
      </c>
      <c r="FC103" s="11">
        <f t="shared" si="597"/>
        <v>0</v>
      </c>
      <c r="FD103" s="11">
        <f t="shared" si="597"/>
        <v>0</v>
      </c>
      <c r="FE103" s="11">
        <f t="shared" si="597"/>
        <v>0</v>
      </c>
      <c r="FF103" s="11">
        <f t="shared" si="597"/>
        <v>0</v>
      </c>
      <c r="FG103" s="11">
        <f t="shared" si="597"/>
        <v>0</v>
      </c>
      <c r="FH103" s="11">
        <f t="shared" si="395"/>
        <v>0</v>
      </c>
      <c r="FI103" s="11">
        <f t="shared" si="396"/>
        <v>1.2195121951219523E-2</v>
      </c>
      <c r="FJ103" s="11">
        <f t="shared" si="397"/>
        <v>0</v>
      </c>
      <c r="FK103" s="11">
        <f t="shared" si="398"/>
        <v>0</v>
      </c>
      <c r="FL103" s="11">
        <f t="shared" si="399"/>
        <v>0</v>
      </c>
      <c r="FM103" s="11">
        <f t="shared" si="400"/>
        <v>1.2048192771084265E-2</v>
      </c>
      <c r="FN103" s="11">
        <f t="shared" si="401"/>
        <v>0</v>
      </c>
      <c r="FO103" s="11">
        <f t="shared" si="402"/>
        <v>0</v>
      </c>
      <c r="FP103" s="11">
        <f t="shared" si="403"/>
        <v>0</v>
      </c>
      <c r="FQ103" s="11">
        <f t="shared" si="404"/>
        <v>0</v>
      </c>
      <c r="FR103" s="11">
        <f t="shared" si="405"/>
        <v>0</v>
      </c>
      <c r="FS103" s="11">
        <f t="shared" si="406"/>
        <v>0</v>
      </c>
      <c r="FT103" s="11">
        <f t="shared" si="407"/>
        <v>0</v>
      </c>
      <c r="FU103" s="11">
        <f t="shared" si="408"/>
        <v>0</v>
      </c>
      <c r="FV103" s="11">
        <f t="shared" si="409"/>
        <v>0</v>
      </c>
      <c r="FW103" s="11">
        <f t="shared" si="410"/>
        <v>0</v>
      </c>
      <c r="FX103" s="11">
        <f t="shared" si="411"/>
        <v>1.1904761904761862E-2</v>
      </c>
      <c r="FY103" s="11">
        <f t="shared" si="412"/>
        <v>1.1764705882352899E-2</v>
      </c>
      <c r="FZ103" s="11">
        <f t="shared" si="413"/>
        <v>0</v>
      </c>
      <c r="GA103" s="11">
        <f t="shared" si="414"/>
        <v>0</v>
      </c>
      <c r="GB103" s="11">
        <f t="shared" si="415"/>
        <v>0</v>
      </c>
      <c r="GC103" s="11">
        <f t="shared" si="416"/>
        <v>0</v>
      </c>
      <c r="GD103" s="11" t="e">
        <f t="shared" si="417"/>
        <v>#N/A</v>
      </c>
      <c r="GE103" s="11" t="e">
        <f t="shared" si="418"/>
        <v>#N/A</v>
      </c>
      <c r="GF103" s="11" t="e">
        <f t="shared" si="419"/>
        <v>#N/A</v>
      </c>
      <c r="GG103" s="11" t="e">
        <f t="shared" si="420"/>
        <v>#N/A</v>
      </c>
      <c r="GH103" s="11" t="e">
        <f t="shared" si="421"/>
        <v>#N/A</v>
      </c>
      <c r="GI103" s="11" t="e">
        <f t="shared" si="422"/>
        <v>#N/A</v>
      </c>
      <c r="GJ103" s="11" t="e">
        <f t="shared" si="423"/>
        <v>#N/A</v>
      </c>
      <c r="GK103" s="11" t="e">
        <f t="shared" si="424"/>
        <v>#N/A</v>
      </c>
      <c r="GL103" s="11" t="e">
        <f t="shared" si="425"/>
        <v>#N/A</v>
      </c>
      <c r="GM103" s="11" t="e">
        <f t="shared" si="426"/>
        <v>#N/A</v>
      </c>
    </row>
    <row r="104" spans="2:195" x14ac:dyDescent="0.55000000000000004">
      <c r="B104" t="str">
        <f>Infections!A104</f>
        <v>Lithuania</v>
      </c>
      <c r="C104" s="11" t="e">
        <v>#N/A</v>
      </c>
      <c r="D104" s="11">
        <f t="shared" ref="D104:AI104" si="598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98"/>
        <v>0</v>
      </c>
      <c r="F104" s="11">
        <f t="shared" si="598"/>
        <v>0</v>
      </c>
      <c r="G104" s="11">
        <f t="shared" si="598"/>
        <v>0</v>
      </c>
      <c r="H104" s="11">
        <f t="shared" si="598"/>
        <v>0</v>
      </c>
      <c r="I104" s="11">
        <f t="shared" si="598"/>
        <v>0</v>
      </c>
      <c r="J104" s="11">
        <f t="shared" si="598"/>
        <v>0</v>
      </c>
      <c r="K104" s="11">
        <f t="shared" si="598"/>
        <v>0</v>
      </c>
      <c r="L104" s="11">
        <f t="shared" si="598"/>
        <v>0</v>
      </c>
      <c r="M104" s="11">
        <f t="shared" si="598"/>
        <v>0</v>
      </c>
      <c r="N104" s="11">
        <f t="shared" si="598"/>
        <v>0</v>
      </c>
      <c r="O104" s="11">
        <f t="shared" si="598"/>
        <v>0</v>
      </c>
      <c r="P104" s="11">
        <f t="shared" si="598"/>
        <v>0</v>
      </c>
      <c r="Q104" s="11">
        <f t="shared" si="598"/>
        <v>0</v>
      </c>
      <c r="R104" s="11">
        <f t="shared" si="598"/>
        <v>0</v>
      </c>
      <c r="S104" s="11">
        <f t="shared" si="598"/>
        <v>0</v>
      </c>
      <c r="T104" s="11">
        <f t="shared" si="598"/>
        <v>0</v>
      </c>
      <c r="U104" s="11">
        <f t="shared" si="598"/>
        <v>0</v>
      </c>
      <c r="V104" s="11">
        <f t="shared" si="598"/>
        <v>0</v>
      </c>
      <c r="W104" s="11">
        <f t="shared" si="598"/>
        <v>0</v>
      </c>
      <c r="X104" s="11">
        <f t="shared" si="598"/>
        <v>0</v>
      </c>
      <c r="Y104" s="11">
        <f t="shared" si="598"/>
        <v>0</v>
      </c>
      <c r="Z104" s="11">
        <f t="shared" si="598"/>
        <v>0</v>
      </c>
      <c r="AA104" s="11">
        <f t="shared" si="598"/>
        <v>0</v>
      </c>
      <c r="AB104" s="11">
        <f t="shared" si="598"/>
        <v>0</v>
      </c>
      <c r="AC104" s="11">
        <f t="shared" si="598"/>
        <v>0</v>
      </c>
      <c r="AD104" s="11">
        <f t="shared" si="598"/>
        <v>0</v>
      </c>
      <c r="AE104" s="11">
        <f t="shared" si="598"/>
        <v>0</v>
      </c>
      <c r="AF104" s="11">
        <f t="shared" si="598"/>
        <v>0</v>
      </c>
      <c r="AG104" s="11">
        <f t="shared" si="598"/>
        <v>0</v>
      </c>
      <c r="AH104" s="11">
        <f t="shared" si="598"/>
        <v>0</v>
      </c>
      <c r="AI104" s="11">
        <f t="shared" si="598"/>
        <v>0</v>
      </c>
      <c r="AJ104" s="11">
        <f t="shared" ref="AJ104:BO104" si="599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99"/>
        <v>0</v>
      </c>
      <c r="AL104" s="11">
        <f t="shared" si="599"/>
        <v>0</v>
      </c>
      <c r="AM104" s="11">
        <f t="shared" si="599"/>
        <v>0</v>
      </c>
      <c r="AN104" s="11">
        <f t="shared" si="599"/>
        <v>0</v>
      </c>
      <c r="AO104" s="11">
        <f t="shared" si="599"/>
        <v>0</v>
      </c>
      <c r="AP104" s="11">
        <f t="shared" si="599"/>
        <v>0</v>
      </c>
      <c r="AQ104" s="11">
        <f t="shared" si="599"/>
        <v>0</v>
      </c>
      <c r="AR104" s="11">
        <f t="shared" si="599"/>
        <v>0</v>
      </c>
      <c r="AS104" s="11">
        <f t="shared" si="599"/>
        <v>0</v>
      </c>
      <c r="AT104" s="11">
        <f t="shared" si="599"/>
        <v>0</v>
      </c>
      <c r="AU104" s="11">
        <f t="shared" si="599"/>
        <v>0</v>
      </c>
      <c r="AV104" s="11">
        <f t="shared" si="599"/>
        <v>0</v>
      </c>
      <c r="AW104" s="11">
        <f t="shared" si="599"/>
        <v>0</v>
      </c>
      <c r="AX104" s="11">
        <f t="shared" si="599"/>
        <v>0</v>
      </c>
      <c r="AY104" s="11">
        <f t="shared" si="599"/>
        <v>0</v>
      </c>
      <c r="AZ104" s="11">
        <f t="shared" si="599"/>
        <v>2</v>
      </c>
      <c r="BA104" s="11">
        <f t="shared" si="599"/>
        <v>0</v>
      </c>
      <c r="BB104" s="11">
        <f t="shared" si="599"/>
        <v>1</v>
      </c>
      <c r="BC104" s="11">
        <f t="shared" si="599"/>
        <v>0.33333333333333326</v>
      </c>
      <c r="BD104" s="11">
        <f t="shared" si="599"/>
        <v>0.5</v>
      </c>
      <c r="BE104" s="11">
        <f t="shared" si="599"/>
        <v>0.41666666666666674</v>
      </c>
      <c r="BF104" s="11">
        <f t="shared" si="599"/>
        <v>0.47058823529411775</v>
      </c>
      <c r="BG104" s="11">
        <f t="shared" si="599"/>
        <v>8.0000000000000071E-2</v>
      </c>
      <c r="BH104" s="11">
        <f t="shared" si="599"/>
        <v>0.33333333333333326</v>
      </c>
      <c r="BI104" s="11">
        <f t="shared" si="599"/>
        <v>0.36111111111111116</v>
      </c>
      <c r="BJ104" s="11">
        <f t="shared" si="599"/>
        <v>0.69387755102040827</v>
      </c>
      <c r="BK104" s="11">
        <f t="shared" si="599"/>
        <v>0.72289156626506035</v>
      </c>
      <c r="BL104" s="11">
        <f t="shared" si="599"/>
        <v>0.25174825174825166</v>
      </c>
      <c r="BM104" s="11">
        <f t="shared" si="599"/>
        <v>0.16759776536312843</v>
      </c>
      <c r="BN104" s="11">
        <f t="shared" si="599"/>
        <v>0.31100478468899517</v>
      </c>
      <c r="BO104" s="11">
        <f t="shared" si="599"/>
        <v>9.1240875912408814E-2</v>
      </c>
      <c r="BP104" s="11">
        <f t="shared" ref="BP104:CP104" si="600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600"/>
        <v>0.1005586592178771</v>
      </c>
      <c r="BR104" s="11">
        <f t="shared" si="600"/>
        <v>0.1675126903553299</v>
      </c>
      <c r="BS104" s="11">
        <f t="shared" si="600"/>
        <v>6.7391304347826031E-2</v>
      </c>
      <c r="BT104" s="11">
        <f t="shared" si="600"/>
        <v>9.368635437881867E-2</v>
      </c>
      <c r="BU104" s="11">
        <f t="shared" si="600"/>
        <v>8.1936685288640509E-2</v>
      </c>
      <c r="BV104" s="11">
        <f t="shared" si="600"/>
        <v>0.11703958691910499</v>
      </c>
      <c r="BW104" s="11">
        <f t="shared" si="600"/>
        <v>7.241910631741133E-2</v>
      </c>
      <c r="BX104" s="11">
        <f t="shared" si="600"/>
        <v>0.10775862068965525</v>
      </c>
      <c r="BY104" s="11">
        <f t="shared" si="600"/>
        <v>5.1880674448767872E-2</v>
      </c>
      <c r="BZ104" s="11">
        <f t="shared" si="600"/>
        <v>3.9457459926017346E-2</v>
      </c>
      <c r="CA104" s="11">
        <f t="shared" si="600"/>
        <v>4.3890865954922864E-2</v>
      </c>
      <c r="CB104" s="11">
        <f t="shared" si="600"/>
        <v>3.6363636363636376E-2</v>
      </c>
      <c r="CC104" s="11">
        <f t="shared" si="600"/>
        <v>4.7149122807017552E-2</v>
      </c>
      <c r="CD104" s="11">
        <f t="shared" si="600"/>
        <v>4.6073298429319287E-2</v>
      </c>
      <c r="CE104" s="11">
        <f t="shared" si="600"/>
        <v>2.7027027027026973E-2</v>
      </c>
      <c r="CF104" s="11">
        <f t="shared" si="600"/>
        <v>2.6315789473684292E-2</v>
      </c>
      <c r="CG104" s="11">
        <f t="shared" si="600"/>
        <v>8.5470085470085166E-3</v>
      </c>
      <c r="CH104" s="11">
        <f t="shared" si="600"/>
        <v>7.532956685499137E-3</v>
      </c>
      <c r="CI104" s="11">
        <f t="shared" si="600"/>
        <v>1.9626168224299079E-2</v>
      </c>
      <c r="CJ104" s="11">
        <f t="shared" si="600"/>
        <v>3.3913840513290605E-2</v>
      </c>
      <c r="CK104" s="11">
        <f t="shared" si="600"/>
        <v>1.8617021276595702E-2</v>
      </c>
      <c r="CL104" s="11">
        <f t="shared" si="600"/>
        <v>7.8328981723237545E-2</v>
      </c>
      <c r="CM104" s="11">
        <f t="shared" si="600"/>
        <v>4.7619047619047672E-2</v>
      </c>
      <c r="CN104" s="11">
        <f t="shared" si="600"/>
        <v>2.1571648690292822E-2</v>
      </c>
      <c r="CO104" s="11">
        <f t="shared" si="600"/>
        <v>1.8099547511312153E-2</v>
      </c>
      <c r="CP104" s="11">
        <f t="shared" si="600"/>
        <v>1.4814814814814836E-2</v>
      </c>
      <c r="CQ104" s="11">
        <f t="shared" si="430"/>
        <v>2.0437956204379493E-2</v>
      </c>
      <c r="CR104" s="11">
        <f t="shared" ref="CR104:DW104" si="601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601"/>
        <v>1.134751773049647E-2</v>
      </c>
      <c r="CT104" s="11">
        <f t="shared" si="601"/>
        <v>8.4151472650770831E-3</v>
      </c>
      <c r="CU104" s="11">
        <f t="shared" si="601"/>
        <v>7.6495132127956111E-3</v>
      </c>
      <c r="CV104" s="11">
        <f t="shared" si="601"/>
        <v>-7.2463768115942018E-2</v>
      </c>
      <c r="CW104" s="11">
        <f t="shared" si="601"/>
        <v>2.3065476190476275E-2</v>
      </c>
      <c r="CX104" s="11">
        <f t="shared" si="601"/>
        <v>7.2727272727273196E-3</v>
      </c>
      <c r="CY104" s="11">
        <f t="shared" si="601"/>
        <v>1.0108303249097395E-2</v>
      </c>
      <c r="CZ104" s="11">
        <f t="shared" si="601"/>
        <v>5.0035739814153768E-3</v>
      </c>
      <c r="DA104" s="11">
        <f t="shared" si="601"/>
        <v>2.8449502133711668E-3</v>
      </c>
      <c r="DB104" s="11">
        <f t="shared" si="601"/>
        <v>6.382978723404209E-3</v>
      </c>
      <c r="DC104" s="11">
        <f t="shared" si="601"/>
        <v>2.8188865398168783E-3</v>
      </c>
      <c r="DD104" s="11">
        <f t="shared" si="601"/>
        <v>3.5137034434293835E-3</v>
      </c>
      <c r="DE104" s="11">
        <f t="shared" si="601"/>
        <v>3.5014005602240772E-3</v>
      </c>
      <c r="DF104" s="11">
        <f t="shared" si="601"/>
        <v>2.0935101186323468E-3</v>
      </c>
      <c r="DG104" s="11">
        <f t="shared" si="601"/>
        <v>5.5710306406684396E-3</v>
      </c>
      <c r="DH104" s="11">
        <f t="shared" si="601"/>
        <v>2.4238227146814451E-2</v>
      </c>
      <c r="DI104" s="11">
        <f t="shared" si="601"/>
        <v>4.0567951318457585E-3</v>
      </c>
      <c r="DJ104" s="11">
        <f t="shared" si="601"/>
        <v>4.0404040404040664E-3</v>
      </c>
      <c r="DK104" s="11">
        <f t="shared" si="601"/>
        <v>9.3896713615022609E-3</v>
      </c>
      <c r="DL104" s="11">
        <f t="shared" si="601"/>
        <v>3.9867109634550424E-3</v>
      </c>
      <c r="DM104" s="11">
        <f t="shared" si="601"/>
        <v>7.9417604235605399E-3</v>
      </c>
      <c r="DN104" s="11">
        <f t="shared" si="601"/>
        <v>7.2225869993434166E-3</v>
      </c>
      <c r="DO104" s="11">
        <f t="shared" si="601"/>
        <v>4.5632333767926525E-3</v>
      </c>
      <c r="DP104" s="11">
        <f t="shared" si="601"/>
        <v>3.8935756002596023E-3</v>
      </c>
      <c r="DQ104" s="11">
        <f t="shared" si="601"/>
        <v>9.6961861667743676E-3</v>
      </c>
      <c r="DR104" s="11">
        <f t="shared" si="601"/>
        <v>9.6030729833547213E-3</v>
      </c>
      <c r="DS104" s="11">
        <f t="shared" si="601"/>
        <v>1.0145846544070913E-2</v>
      </c>
      <c r="DT104" s="11">
        <f t="shared" si="601"/>
        <v>6.9052102950408756E-3</v>
      </c>
      <c r="DU104" s="11">
        <f t="shared" si="601"/>
        <v>7.4812967581048273E-3</v>
      </c>
      <c r="DV104" s="11">
        <f t="shared" si="601"/>
        <v>4.331683168316891E-3</v>
      </c>
      <c r="DW104" s="11">
        <f t="shared" si="601"/>
        <v>7.3937153419594281E-3</v>
      </c>
      <c r="DX104" s="11">
        <f t="shared" ref="DX104:FG104" si="602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602"/>
        <v>4.8810250152531154E-3</v>
      </c>
      <c r="DZ104" s="11">
        <f t="shared" si="602"/>
        <v>5.464480874316946E-3</v>
      </c>
      <c r="EA104" s="11">
        <f t="shared" si="602"/>
        <v>3.6231884057971175E-3</v>
      </c>
      <c r="EB104" s="11">
        <f t="shared" si="602"/>
        <v>4.8134777376653837E-3</v>
      </c>
      <c r="EC104" s="11">
        <f t="shared" si="602"/>
        <v>2.9940119760478723E-3</v>
      </c>
      <c r="ED104" s="11">
        <f t="shared" si="602"/>
        <v>1.7910447761193549E-3</v>
      </c>
      <c r="EE104" s="11">
        <f t="shared" si="602"/>
        <v>2.3837902264600697E-3</v>
      </c>
      <c r="EF104" s="11">
        <f t="shared" si="602"/>
        <v>1.1890606420927874E-3</v>
      </c>
      <c r="EG104" s="11">
        <f t="shared" si="602"/>
        <v>1.7814726840854611E-3</v>
      </c>
      <c r="EH104" s="11">
        <f t="shared" si="602"/>
        <v>4.1493775933609811E-3</v>
      </c>
      <c r="EI104" s="11">
        <f t="shared" si="602"/>
        <v>6.4935064935065512E-3</v>
      </c>
      <c r="EJ104" s="11">
        <f t="shared" si="602"/>
        <v>5.278592375366653E-3</v>
      </c>
      <c r="EK104" s="11">
        <f t="shared" si="602"/>
        <v>3.500583430571691E-3</v>
      </c>
      <c r="EL104" s="11">
        <f t="shared" si="602"/>
        <v>4.0697674418603835E-3</v>
      </c>
      <c r="EM104" s="11">
        <f t="shared" si="602"/>
        <v>3.4742327735959311E-3</v>
      </c>
      <c r="EN104" s="11">
        <f t="shared" si="602"/>
        <v>1.0963646855164377E-2</v>
      </c>
      <c r="EO104" s="11">
        <f t="shared" si="602"/>
        <v>2.2831050228311334E-3</v>
      </c>
      <c r="EP104" s="11">
        <f t="shared" si="602"/>
        <v>3.9863325740319144E-3</v>
      </c>
      <c r="EQ104" s="11">
        <f t="shared" si="602"/>
        <v>2.8360748723765816E-3</v>
      </c>
      <c r="ER104" s="11">
        <f t="shared" si="602"/>
        <v>2.8280542986425239E-3</v>
      </c>
      <c r="ES104" s="11">
        <f t="shared" si="602"/>
        <v>1.6920473773265332E-3</v>
      </c>
      <c r="ET104" s="11">
        <f t="shared" si="602"/>
        <v>1.1261261261261701E-3</v>
      </c>
      <c r="EU104" s="11">
        <f t="shared" si="602"/>
        <v>3.3745781777276829E-3</v>
      </c>
      <c r="EV104" s="11">
        <f t="shared" si="602"/>
        <v>4.484304932735439E-3</v>
      </c>
      <c r="EW104" s="11">
        <f t="shared" si="602"/>
        <v>1.6741071428572063E-3</v>
      </c>
      <c r="EX104" s="11">
        <f t="shared" si="602"/>
        <v>1.6713091922004875E-3</v>
      </c>
      <c r="EY104" s="11">
        <f t="shared" si="602"/>
        <v>1.6685205784203738E-3</v>
      </c>
      <c r="EZ104" s="11">
        <f t="shared" si="602"/>
        <v>1.110494169905607E-3</v>
      </c>
      <c r="FA104" s="11">
        <f t="shared" si="602"/>
        <v>5.5463117027176878E-4</v>
      </c>
      <c r="FB104" s="11">
        <f t="shared" si="602"/>
        <v>1.1086474501109667E-3</v>
      </c>
      <c r="FC104" s="11">
        <f t="shared" si="602"/>
        <v>1.1074197120708451E-3</v>
      </c>
      <c r="FD104" s="11">
        <f t="shared" si="602"/>
        <v>2.7654867256636795E-3</v>
      </c>
      <c r="FE104" s="11">
        <f t="shared" si="602"/>
        <v>1.1031439602868787E-3</v>
      </c>
      <c r="FF104" s="11">
        <f t="shared" si="602"/>
        <v>5.5096418732780705E-4</v>
      </c>
      <c r="FG104" s="11">
        <f t="shared" si="602"/>
        <v>5.5066079295151837E-4</v>
      </c>
      <c r="FH104" s="11">
        <f t="shared" si="395"/>
        <v>5.5035773252609665E-4</v>
      </c>
      <c r="FI104" s="11">
        <f t="shared" si="396"/>
        <v>3.8503850385038785E-3</v>
      </c>
      <c r="FJ104" s="11">
        <f t="shared" si="397"/>
        <v>1.6438356164383272E-3</v>
      </c>
      <c r="FK104" s="11">
        <f t="shared" si="398"/>
        <v>1.6411378555798439E-3</v>
      </c>
      <c r="FL104" s="11">
        <f t="shared" si="399"/>
        <v>2.7307482250136239E-3</v>
      </c>
      <c r="FM104" s="11">
        <f t="shared" si="400"/>
        <v>2.7233115468410229E-3</v>
      </c>
      <c r="FN104" s="11">
        <f t="shared" si="401"/>
        <v>1.6295491580662347E-3</v>
      </c>
      <c r="FO104" s="11">
        <f t="shared" si="402"/>
        <v>5.4229934924077128E-3</v>
      </c>
      <c r="FP104" s="11">
        <f t="shared" si="403"/>
        <v>1.6181229773462036E-3</v>
      </c>
      <c r="FQ104" s="11">
        <f t="shared" si="404"/>
        <v>2.154011847065096E-3</v>
      </c>
      <c r="FR104" s="11">
        <f t="shared" si="405"/>
        <v>2.1493820526599094E-3</v>
      </c>
      <c r="FS104" s="11">
        <f t="shared" si="406"/>
        <v>2.1447721179623791E-3</v>
      </c>
      <c r="FT104" s="11">
        <f t="shared" si="407"/>
        <v>2.675227394328461E-3</v>
      </c>
      <c r="FU104" s="11">
        <f t="shared" si="408"/>
        <v>5.336179295625243E-4</v>
      </c>
      <c r="FV104" s="11">
        <f t="shared" si="409"/>
        <v>3.7333333333333663E-3</v>
      </c>
      <c r="FW104" s="11">
        <f t="shared" si="410"/>
        <v>1.0626992561105109E-2</v>
      </c>
      <c r="FX104" s="11">
        <f t="shared" si="411"/>
        <v>3.154574132492094E-3</v>
      </c>
      <c r="FY104" s="11">
        <f t="shared" si="412"/>
        <v>3.6687631027254586E-3</v>
      </c>
      <c r="FZ104" s="11">
        <f t="shared" si="413"/>
        <v>8.8772845953002388E-3</v>
      </c>
      <c r="GA104" s="11">
        <f t="shared" si="414"/>
        <v>7.763975155279601E-3</v>
      </c>
      <c r="GB104" s="11">
        <f t="shared" si="415"/>
        <v>1.0272213662043672E-3</v>
      </c>
      <c r="GC104" s="11">
        <f t="shared" si="416"/>
        <v>1.0261672652642773E-3</v>
      </c>
      <c r="GD104" s="11" t="e">
        <f t="shared" si="417"/>
        <v>#N/A</v>
      </c>
      <c r="GE104" s="11" t="e">
        <f t="shared" si="418"/>
        <v>#N/A</v>
      </c>
      <c r="GF104" s="11" t="e">
        <f t="shared" si="419"/>
        <v>#N/A</v>
      </c>
      <c r="GG104" s="11" t="e">
        <f t="shared" si="420"/>
        <v>#N/A</v>
      </c>
      <c r="GH104" s="11" t="e">
        <f t="shared" si="421"/>
        <v>#N/A</v>
      </c>
      <c r="GI104" s="11" t="e">
        <f t="shared" si="422"/>
        <v>#N/A</v>
      </c>
      <c r="GJ104" s="11" t="e">
        <f t="shared" si="423"/>
        <v>#N/A</v>
      </c>
      <c r="GK104" s="11" t="e">
        <f t="shared" si="424"/>
        <v>#N/A</v>
      </c>
      <c r="GL104" s="11" t="e">
        <f t="shared" si="425"/>
        <v>#N/A</v>
      </c>
      <c r="GM104" s="11" t="e">
        <f t="shared" si="426"/>
        <v>#N/A</v>
      </c>
    </row>
    <row r="105" spans="2:195" x14ac:dyDescent="0.55000000000000004">
      <c r="B105" t="str">
        <f>Infections!A105</f>
        <v>Luxembourg</v>
      </c>
      <c r="C105" s="11" t="e">
        <v>#N/A</v>
      </c>
      <c r="D105" s="11">
        <f t="shared" ref="D105:AI105" si="603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603"/>
        <v>0</v>
      </c>
      <c r="F105" s="11">
        <f t="shared" si="603"/>
        <v>0</v>
      </c>
      <c r="G105" s="11">
        <f t="shared" si="603"/>
        <v>0</v>
      </c>
      <c r="H105" s="11">
        <f t="shared" si="603"/>
        <v>0</v>
      </c>
      <c r="I105" s="11">
        <f t="shared" si="603"/>
        <v>0</v>
      </c>
      <c r="J105" s="11">
        <f t="shared" si="603"/>
        <v>0</v>
      </c>
      <c r="K105" s="11">
        <f t="shared" si="603"/>
        <v>0</v>
      </c>
      <c r="L105" s="11">
        <f t="shared" si="603"/>
        <v>0</v>
      </c>
      <c r="M105" s="11">
        <f t="shared" si="603"/>
        <v>0</v>
      </c>
      <c r="N105" s="11">
        <f t="shared" si="603"/>
        <v>0</v>
      </c>
      <c r="O105" s="11">
        <f t="shared" si="603"/>
        <v>0</v>
      </c>
      <c r="P105" s="11">
        <f t="shared" si="603"/>
        <v>0</v>
      </c>
      <c r="Q105" s="11">
        <f t="shared" si="603"/>
        <v>0</v>
      </c>
      <c r="R105" s="11">
        <f t="shared" si="603"/>
        <v>0</v>
      </c>
      <c r="S105" s="11">
        <f t="shared" si="603"/>
        <v>0</v>
      </c>
      <c r="T105" s="11">
        <f t="shared" si="603"/>
        <v>0</v>
      </c>
      <c r="U105" s="11">
        <f t="shared" si="603"/>
        <v>0</v>
      </c>
      <c r="V105" s="11">
        <f t="shared" si="603"/>
        <v>0</v>
      </c>
      <c r="W105" s="11">
        <f t="shared" si="603"/>
        <v>0</v>
      </c>
      <c r="X105" s="11">
        <f t="shared" si="603"/>
        <v>0</v>
      </c>
      <c r="Y105" s="11">
        <f t="shared" si="603"/>
        <v>0</v>
      </c>
      <c r="Z105" s="11">
        <f t="shared" si="603"/>
        <v>0</v>
      </c>
      <c r="AA105" s="11">
        <f t="shared" si="603"/>
        <v>0</v>
      </c>
      <c r="AB105" s="11">
        <f t="shared" si="603"/>
        <v>0</v>
      </c>
      <c r="AC105" s="11">
        <f t="shared" si="603"/>
        <v>0</v>
      </c>
      <c r="AD105" s="11">
        <f t="shared" si="603"/>
        <v>0</v>
      </c>
      <c r="AE105" s="11">
        <f t="shared" si="603"/>
        <v>0</v>
      </c>
      <c r="AF105" s="11">
        <f t="shared" si="603"/>
        <v>0</v>
      </c>
      <c r="AG105" s="11">
        <f t="shared" si="603"/>
        <v>0</v>
      </c>
      <c r="AH105" s="11">
        <f t="shared" si="603"/>
        <v>0</v>
      </c>
      <c r="AI105" s="11">
        <f t="shared" si="603"/>
        <v>0</v>
      </c>
      <c r="AJ105" s="11">
        <f t="shared" ref="AJ105:BO105" si="604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604"/>
        <v>0</v>
      </c>
      <c r="AL105" s="11">
        <f t="shared" si="604"/>
        <v>0</v>
      </c>
      <c r="AM105" s="11">
        <f t="shared" si="604"/>
        <v>0</v>
      </c>
      <c r="AN105" s="11">
        <f t="shared" si="604"/>
        <v>0</v>
      </c>
      <c r="AO105" s="11">
        <f t="shared" si="604"/>
        <v>0</v>
      </c>
      <c r="AP105" s="11">
        <f t="shared" si="604"/>
        <v>0</v>
      </c>
      <c r="AQ105" s="11">
        <f t="shared" si="604"/>
        <v>0</v>
      </c>
      <c r="AR105" s="11">
        <f t="shared" si="604"/>
        <v>0</v>
      </c>
      <c r="AS105" s="11">
        <f t="shared" si="604"/>
        <v>0</v>
      </c>
      <c r="AT105" s="11">
        <f t="shared" si="604"/>
        <v>0</v>
      </c>
      <c r="AU105" s="11">
        <f t="shared" si="604"/>
        <v>1</v>
      </c>
      <c r="AV105" s="11">
        <f t="shared" si="604"/>
        <v>0</v>
      </c>
      <c r="AW105" s="11">
        <f t="shared" si="604"/>
        <v>0.5</v>
      </c>
      <c r="AX105" s="11">
        <f t="shared" si="604"/>
        <v>0</v>
      </c>
      <c r="AY105" s="11">
        <f t="shared" si="604"/>
        <v>0.66666666666666674</v>
      </c>
      <c r="AZ105" s="11">
        <f t="shared" si="604"/>
        <v>0.39999999999999991</v>
      </c>
      <c r="BA105" s="11">
        <f t="shared" si="604"/>
        <v>1.7142857142857144</v>
      </c>
      <c r="BB105" s="11">
        <f t="shared" si="604"/>
        <v>0.78947368421052633</v>
      </c>
      <c r="BC105" s="11">
        <f t="shared" si="604"/>
        <v>0.5</v>
      </c>
      <c r="BD105" s="11">
        <f t="shared" si="604"/>
        <v>0.15686274509803932</v>
      </c>
      <c r="BE105" s="11">
        <f t="shared" si="604"/>
        <v>0.30508474576271194</v>
      </c>
      <c r="BF105" s="11">
        <f t="shared" si="604"/>
        <v>0.81818181818181812</v>
      </c>
      <c r="BG105" s="11">
        <f t="shared" si="604"/>
        <v>0.44999999999999996</v>
      </c>
      <c r="BH105" s="11">
        <f t="shared" si="604"/>
        <v>0.65024630541871931</v>
      </c>
      <c r="BI105" s="11">
        <f t="shared" si="604"/>
        <v>0.44477611940298512</v>
      </c>
      <c r="BJ105" s="11">
        <f t="shared" si="604"/>
        <v>0.38429752066115697</v>
      </c>
      <c r="BK105" s="11">
        <f t="shared" si="604"/>
        <v>0.19104477611940296</v>
      </c>
      <c r="BL105" s="11">
        <f t="shared" si="604"/>
        <v>9.6491228070175517E-2</v>
      </c>
      <c r="BM105" s="11">
        <f t="shared" si="604"/>
        <v>0.25600000000000001</v>
      </c>
      <c r="BN105" s="11">
        <f t="shared" si="604"/>
        <v>0.2129208371246587</v>
      </c>
      <c r="BO105" s="11">
        <f t="shared" si="604"/>
        <v>9.0022505626406568E-2</v>
      </c>
      <c r="BP105" s="11">
        <f t="shared" ref="BP105:CP105" si="605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605"/>
        <v>0.14080996884735208</v>
      </c>
      <c r="BR105" s="11">
        <f t="shared" si="605"/>
        <v>6.4991807755324871E-2</v>
      </c>
      <c r="BS105" s="11">
        <f t="shared" si="605"/>
        <v>1.9487179487179596E-2</v>
      </c>
      <c r="BT105" s="11">
        <f t="shared" si="605"/>
        <v>9.5573440643863083E-2</v>
      </c>
      <c r="BU105" s="11">
        <f t="shared" si="605"/>
        <v>6.4738292011019327E-2</v>
      </c>
      <c r="BV105" s="11">
        <f t="shared" si="605"/>
        <v>7.2445019404915989E-2</v>
      </c>
      <c r="BW105" s="11">
        <f t="shared" si="605"/>
        <v>5.0261359067149236E-2</v>
      </c>
      <c r="BX105" s="11">
        <f t="shared" si="605"/>
        <v>4.4793261868300238E-2</v>
      </c>
      <c r="BY105" s="11">
        <f t="shared" si="605"/>
        <v>2.7482594356907253E-2</v>
      </c>
      <c r="BZ105" s="11">
        <f t="shared" si="605"/>
        <v>1.3908701854493666E-2</v>
      </c>
      <c r="CA105" s="11">
        <f t="shared" si="605"/>
        <v>4.4671122054168233E-2</v>
      </c>
      <c r="CB105" s="11">
        <f t="shared" si="605"/>
        <v>2.154882154882154E-2</v>
      </c>
      <c r="CC105" s="11">
        <f t="shared" si="605"/>
        <v>2.6697429136453454E-2</v>
      </c>
      <c r="CD105" s="11">
        <f t="shared" si="605"/>
        <v>3.4670947030497556E-2</v>
      </c>
      <c r="CE105" s="11">
        <f t="shared" si="605"/>
        <v>1.4582686937635758E-2</v>
      </c>
      <c r="CF105" s="11">
        <f t="shared" si="605"/>
        <v>3.3639143730885834E-3</v>
      </c>
      <c r="CG105" s="11">
        <f t="shared" si="605"/>
        <v>3.3526363913440882E-3</v>
      </c>
      <c r="CH105" s="11">
        <f t="shared" si="605"/>
        <v>4.5565006075334313E-3</v>
      </c>
      <c r="CI105" s="11">
        <f t="shared" si="605"/>
        <v>1.9957665557907456E-2</v>
      </c>
      <c r="CJ105" s="11">
        <f t="shared" si="605"/>
        <v>2.1049510821227413E-2</v>
      </c>
      <c r="CK105" s="11">
        <f t="shared" si="605"/>
        <v>1.0452961672473782E-2</v>
      </c>
      <c r="CL105" s="11">
        <f t="shared" si="605"/>
        <v>1.6379310344827536E-2</v>
      </c>
      <c r="CM105" s="11">
        <f t="shared" si="605"/>
        <v>3.6754311563471642E-3</v>
      </c>
      <c r="CN105" s="11">
        <f t="shared" si="605"/>
        <v>2.2535211267604716E-3</v>
      </c>
      <c r="CO105" s="11">
        <f t="shared" si="605"/>
        <v>1.6863406408094361E-2</v>
      </c>
      <c r="CP105" s="11">
        <f t="shared" si="605"/>
        <v>9.9502487562188602E-3</v>
      </c>
      <c r="CQ105" s="11">
        <f t="shared" si="430"/>
        <v>3.0103995621237889E-3</v>
      </c>
      <c r="CR105" s="11">
        <f t="shared" ref="CR105:DW105" si="606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606"/>
        <v>4.3301759133964612E-3</v>
      </c>
      <c r="CT105" s="11">
        <f t="shared" si="606"/>
        <v>3.2336297493937849E-3</v>
      </c>
      <c r="CU105" s="11">
        <f t="shared" si="606"/>
        <v>1.6116035455278066E-3</v>
      </c>
      <c r="CV105" s="11">
        <f t="shared" si="606"/>
        <v>3.2180209171359664E-3</v>
      </c>
      <c r="CW105" s="11">
        <f t="shared" si="606"/>
        <v>7.4846297781341331E-3</v>
      </c>
      <c r="CX105" s="11">
        <f t="shared" si="606"/>
        <v>3.9798355001325891E-3</v>
      </c>
      <c r="CY105" s="11">
        <f t="shared" si="606"/>
        <v>4.7568710359409128E-3</v>
      </c>
      <c r="CZ105" s="11">
        <f t="shared" si="606"/>
        <v>2.6301946344029492E-3</v>
      </c>
      <c r="DA105" s="11">
        <f t="shared" si="606"/>
        <v>3.1479538300105414E-3</v>
      </c>
      <c r="DB105" s="11">
        <f t="shared" si="606"/>
        <v>1.0460251046024993E-3</v>
      </c>
      <c r="DC105" s="11">
        <f t="shared" si="606"/>
        <v>3.1347962382444194E-3</v>
      </c>
      <c r="DD105" s="11">
        <f t="shared" si="606"/>
        <v>2.8645833333333925E-3</v>
      </c>
      <c r="DE105" s="11">
        <f t="shared" si="606"/>
        <v>2.0773824980524491E-3</v>
      </c>
      <c r="DF105" s="11">
        <f t="shared" si="606"/>
        <v>3.1096138896087311E-3</v>
      </c>
      <c r="DG105" s="11">
        <f t="shared" si="606"/>
        <v>1.5499870834410068E-3</v>
      </c>
      <c r="DH105" s="11">
        <f t="shared" si="606"/>
        <v>2.3213825122516685E-3</v>
      </c>
      <c r="DI105" s="11">
        <f t="shared" si="606"/>
        <v>5.146680391148184E-4</v>
      </c>
      <c r="DJ105" s="11">
        <f t="shared" si="606"/>
        <v>1.5432098765431057E-3</v>
      </c>
      <c r="DK105" s="11">
        <f t="shared" si="606"/>
        <v>2.5680534155110291E-3</v>
      </c>
      <c r="DL105" s="11">
        <f t="shared" si="606"/>
        <v>2.8176229508196649E-3</v>
      </c>
      <c r="DM105" s="11">
        <f t="shared" si="606"/>
        <v>2.0434227330778931E-3</v>
      </c>
      <c r="DN105" s="11">
        <f t="shared" si="606"/>
        <v>1.7843487127198188E-3</v>
      </c>
      <c r="DO105" s="11">
        <f t="shared" si="606"/>
        <v>3.8167938931297218E-3</v>
      </c>
      <c r="DP105" s="11">
        <f t="shared" si="606"/>
        <v>5.0697084917628032E-4</v>
      </c>
      <c r="DQ105" s="11">
        <f t="shared" si="606"/>
        <v>2.7869267798328323E-3</v>
      </c>
      <c r="DR105" s="11">
        <f t="shared" si="606"/>
        <v>3.2844871147044152E-3</v>
      </c>
      <c r="DS105" s="11">
        <f t="shared" si="606"/>
        <v>2.2664316293126152E-3</v>
      </c>
      <c r="DT105" s="11">
        <f t="shared" si="606"/>
        <v>2.512562814069863E-4</v>
      </c>
      <c r="DU105" s="11">
        <f t="shared" si="606"/>
        <v>2.2607385079125297E-3</v>
      </c>
      <c r="DV105" s="11">
        <f t="shared" si="606"/>
        <v>5.0125313283211348E-4</v>
      </c>
      <c r="DW105" s="11">
        <f t="shared" si="606"/>
        <v>2.5050100200396663E-4</v>
      </c>
      <c r="DX105" s="11">
        <f t="shared" ref="DX105:FG105" si="607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607"/>
        <v>1.501877346683278E-3</v>
      </c>
      <c r="DZ105" s="11">
        <f t="shared" si="607"/>
        <v>1.7495626093475547E-3</v>
      </c>
      <c r="EA105" s="11">
        <f t="shared" si="607"/>
        <v>9.9800399201588341E-4</v>
      </c>
      <c r="EB105" s="11">
        <f t="shared" si="607"/>
        <v>9.9700897308085956E-4</v>
      </c>
      <c r="EC105" s="11">
        <f t="shared" si="607"/>
        <v>4.9800796812760062E-4</v>
      </c>
      <c r="ED105" s="11">
        <f t="shared" si="607"/>
        <v>2.4888003982082019E-4</v>
      </c>
      <c r="EE105" s="11">
        <f t="shared" si="607"/>
        <v>2.4881811395860431E-4</v>
      </c>
      <c r="EF105" s="11">
        <f t="shared" si="607"/>
        <v>9.9502487562186381E-4</v>
      </c>
      <c r="EG105" s="11">
        <f t="shared" si="607"/>
        <v>7.4552683896622618E-4</v>
      </c>
      <c r="EH105" s="11">
        <f t="shared" si="607"/>
        <v>1.2416190712689623E-3</v>
      </c>
      <c r="EI105" s="11">
        <f t="shared" si="607"/>
        <v>7.4404761904767192E-4</v>
      </c>
      <c r="EJ105" s="11">
        <f t="shared" si="607"/>
        <v>9.9132589838912821E-4</v>
      </c>
      <c r="EK105" s="11">
        <f t="shared" si="607"/>
        <v>2.4758603614749575E-4</v>
      </c>
      <c r="EL105" s="11">
        <f t="shared" si="607"/>
        <v>1.4851485148514865E-3</v>
      </c>
      <c r="EM105" s="11">
        <f t="shared" si="607"/>
        <v>7.4147305981209222E-4</v>
      </c>
      <c r="EN105" s="11">
        <f t="shared" si="607"/>
        <v>7.4092368486056159E-4</v>
      </c>
      <c r="EO105" s="11">
        <f t="shared" si="607"/>
        <v>7.4037512339586442E-4</v>
      </c>
      <c r="EP105" s="11">
        <f t="shared" si="607"/>
        <v>1.9728729963008895E-3</v>
      </c>
      <c r="EQ105" s="11">
        <f t="shared" si="607"/>
        <v>1.7228648781688616E-3</v>
      </c>
      <c r="ER105" s="11">
        <f t="shared" si="607"/>
        <v>4.9140049140050657E-4</v>
      </c>
      <c r="ES105" s="11">
        <f t="shared" si="607"/>
        <v>7.3673870333990088E-4</v>
      </c>
      <c r="ET105" s="11">
        <f t="shared" si="607"/>
        <v>2.4539877300613355E-3</v>
      </c>
      <c r="EU105" s="11">
        <f t="shared" si="607"/>
        <v>1.4687882496939864E-3</v>
      </c>
      <c r="EV105" s="11">
        <f t="shared" si="607"/>
        <v>1.9555120997312159E-3</v>
      </c>
      <c r="EW105" s="11">
        <f t="shared" si="607"/>
        <v>1.4637716516223698E-3</v>
      </c>
      <c r="EX105" s="11">
        <f t="shared" si="607"/>
        <v>3.6540803897686658E-3</v>
      </c>
      <c r="EY105" s="11">
        <f t="shared" si="607"/>
        <v>2.4271844660184172E-4</v>
      </c>
      <c r="EZ105" s="11">
        <f t="shared" si="607"/>
        <v>2.9119145838387706E-3</v>
      </c>
      <c r="FA105" s="11">
        <f t="shared" si="607"/>
        <v>1.6936849745947669E-3</v>
      </c>
      <c r="FB105" s="11">
        <f t="shared" si="607"/>
        <v>2.6570048309177974E-3</v>
      </c>
      <c r="FC105" s="11">
        <f t="shared" si="607"/>
        <v>5.2999277282581581E-3</v>
      </c>
      <c r="FD105" s="11">
        <f t="shared" si="607"/>
        <v>1.0543973160795694E-2</v>
      </c>
      <c r="FE105" s="11">
        <f t="shared" si="607"/>
        <v>5.9283851078966165E-3</v>
      </c>
      <c r="FF105" s="11">
        <f t="shared" si="607"/>
        <v>3.3003300330032292E-3</v>
      </c>
      <c r="FG105" s="11">
        <f t="shared" si="607"/>
        <v>1.0103383458646586E-2</v>
      </c>
      <c r="FH105" s="11">
        <f t="shared" si="395"/>
        <v>1.0700162828564785E-2</v>
      </c>
      <c r="FI105" s="11">
        <f t="shared" si="396"/>
        <v>1.1507479861910141E-2</v>
      </c>
      <c r="FJ105" s="11">
        <f t="shared" si="397"/>
        <v>1.1831626848691768E-2</v>
      </c>
      <c r="FK105" s="11">
        <f t="shared" si="398"/>
        <v>6.5212502810882977E-3</v>
      </c>
      <c r="FL105" s="11">
        <f t="shared" si="399"/>
        <v>1.0277033065236862E-2</v>
      </c>
      <c r="FM105" s="11">
        <f t="shared" si="400"/>
        <v>4.4228217602830799E-3</v>
      </c>
      <c r="FN105" s="11">
        <f t="shared" si="401"/>
        <v>1.3430206957287583E-2</v>
      </c>
      <c r="FO105" s="11">
        <f t="shared" si="402"/>
        <v>1.0210732131218814E-2</v>
      </c>
      <c r="FP105" s="11">
        <f t="shared" si="403"/>
        <v>1.4838709677419404E-2</v>
      </c>
      <c r="FQ105" s="11">
        <f t="shared" si="404"/>
        <v>1.2290739563466824E-2</v>
      </c>
      <c r="FR105" s="11">
        <f t="shared" si="405"/>
        <v>1.3606866234038062E-2</v>
      </c>
      <c r="FS105" s="11">
        <f t="shared" si="406"/>
        <v>1.7141676992978194E-2</v>
      </c>
      <c r="FT105" s="11">
        <f t="shared" si="407"/>
        <v>6.2944162436548989E-3</v>
      </c>
      <c r="FU105" s="11">
        <f t="shared" si="408"/>
        <v>2.0177562550443895E-2</v>
      </c>
      <c r="FV105" s="11">
        <f t="shared" si="409"/>
        <v>1.3053797468354444E-2</v>
      </c>
      <c r="FW105" s="11">
        <f t="shared" si="410"/>
        <v>3.1823506442795857E-2</v>
      </c>
      <c r="FX105" s="11">
        <f t="shared" si="411"/>
        <v>2.3462630085146596E-2</v>
      </c>
      <c r="FY105" s="11">
        <f t="shared" si="412"/>
        <v>1.3680902200037037E-2</v>
      </c>
      <c r="FZ105" s="11">
        <f t="shared" si="413"/>
        <v>2.2250592741200004E-2</v>
      </c>
      <c r="GA105" s="11">
        <f t="shared" si="414"/>
        <v>6.0660124888491929E-3</v>
      </c>
      <c r="GB105" s="11">
        <f t="shared" si="415"/>
        <v>1.5250931016137503E-2</v>
      </c>
      <c r="GC105" s="11">
        <f t="shared" si="416"/>
        <v>2.2532751091703052E-2</v>
      </c>
      <c r="GD105" s="11" t="e">
        <f t="shared" si="417"/>
        <v>#N/A</v>
      </c>
      <c r="GE105" s="11" t="e">
        <f t="shared" si="418"/>
        <v>#N/A</v>
      </c>
      <c r="GF105" s="11" t="e">
        <f t="shared" si="419"/>
        <v>#N/A</v>
      </c>
      <c r="GG105" s="11" t="e">
        <f t="shared" si="420"/>
        <v>#N/A</v>
      </c>
      <c r="GH105" s="11" t="e">
        <f t="shared" si="421"/>
        <v>#N/A</v>
      </c>
      <c r="GI105" s="11" t="e">
        <f t="shared" si="422"/>
        <v>#N/A</v>
      </c>
      <c r="GJ105" s="11" t="e">
        <f t="shared" si="423"/>
        <v>#N/A</v>
      </c>
      <c r="GK105" s="11" t="e">
        <f t="shared" si="424"/>
        <v>#N/A</v>
      </c>
      <c r="GL105" s="11" t="e">
        <f t="shared" si="425"/>
        <v>#N/A</v>
      </c>
      <c r="GM105" s="11" t="e">
        <f t="shared" si="426"/>
        <v>#N/A</v>
      </c>
    </row>
    <row r="106" spans="2:195" x14ac:dyDescent="0.55000000000000004">
      <c r="B106" t="str">
        <f>Infections!A106</f>
        <v>Madagascar</v>
      </c>
      <c r="C106" s="11" t="e">
        <v>#N/A</v>
      </c>
      <c r="D106" s="11">
        <f t="shared" ref="D106:AI106" si="608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608"/>
        <v>0</v>
      </c>
      <c r="F106" s="11">
        <f t="shared" si="608"/>
        <v>0</v>
      </c>
      <c r="G106" s="11">
        <f t="shared" si="608"/>
        <v>0</v>
      </c>
      <c r="H106" s="11">
        <f t="shared" si="608"/>
        <v>0</v>
      </c>
      <c r="I106" s="11">
        <f t="shared" si="608"/>
        <v>0</v>
      </c>
      <c r="J106" s="11">
        <f t="shared" si="608"/>
        <v>0</v>
      </c>
      <c r="K106" s="11">
        <f t="shared" si="608"/>
        <v>0</v>
      </c>
      <c r="L106" s="11">
        <f t="shared" si="608"/>
        <v>0</v>
      </c>
      <c r="M106" s="11">
        <f t="shared" si="608"/>
        <v>0</v>
      </c>
      <c r="N106" s="11">
        <f t="shared" si="608"/>
        <v>0</v>
      </c>
      <c r="O106" s="11">
        <f t="shared" si="608"/>
        <v>0</v>
      </c>
      <c r="P106" s="11">
        <f t="shared" si="608"/>
        <v>0</v>
      </c>
      <c r="Q106" s="11">
        <f t="shared" si="608"/>
        <v>0</v>
      </c>
      <c r="R106" s="11">
        <f t="shared" si="608"/>
        <v>0</v>
      </c>
      <c r="S106" s="11">
        <f t="shared" si="608"/>
        <v>0</v>
      </c>
      <c r="T106" s="11">
        <f t="shared" si="608"/>
        <v>0</v>
      </c>
      <c r="U106" s="11">
        <f t="shared" si="608"/>
        <v>0</v>
      </c>
      <c r="V106" s="11">
        <f t="shared" si="608"/>
        <v>0</v>
      </c>
      <c r="W106" s="11">
        <f t="shared" si="608"/>
        <v>0</v>
      </c>
      <c r="X106" s="11">
        <f t="shared" si="608"/>
        <v>0</v>
      </c>
      <c r="Y106" s="11">
        <f t="shared" si="608"/>
        <v>0</v>
      </c>
      <c r="Z106" s="11">
        <f t="shared" si="608"/>
        <v>0</v>
      </c>
      <c r="AA106" s="11">
        <f t="shared" si="608"/>
        <v>0</v>
      </c>
      <c r="AB106" s="11">
        <f t="shared" si="608"/>
        <v>0</v>
      </c>
      <c r="AC106" s="11">
        <f t="shared" si="608"/>
        <v>0</v>
      </c>
      <c r="AD106" s="11">
        <f t="shared" si="608"/>
        <v>0</v>
      </c>
      <c r="AE106" s="11">
        <f t="shared" si="608"/>
        <v>0</v>
      </c>
      <c r="AF106" s="11">
        <f t="shared" si="608"/>
        <v>0</v>
      </c>
      <c r="AG106" s="11">
        <f t="shared" si="608"/>
        <v>0</v>
      </c>
      <c r="AH106" s="11">
        <f t="shared" si="608"/>
        <v>0</v>
      </c>
      <c r="AI106" s="11">
        <f t="shared" si="608"/>
        <v>0</v>
      </c>
      <c r="AJ106" s="11">
        <f t="shared" ref="AJ106:BO106" si="609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609"/>
        <v>0</v>
      </c>
      <c r="AL106" s="11">
        <f t="shared" si="609"/>
        <v>0</v>
      </c>
      <c r="AM106" s="11">
        <f t="shared" si="609"/>
        <v>0</v>
      </c>
      <c r="AN106" s="11">
        <f t="shared" si="609"/>
        <v>0</v>
      </c>
      <c r="AO106" s="11">
        <f t="shared" si="609"/>
        <v>0</v>
      </c>
      <c r="AP106" s="11">
        <f t="shared" si="609"/>
        <v>0</v>
      </c>
      <c r="AQ106" s="11">
        <f t="shared" si="609"/>
        <v>0</v>
      </c>
      <c r="AR106" s="11">
        <f t="shared" si="609"/>
        <v>0</v>
      </c>
      <c r="AS106" s="11">
        <f t="shared" si="609"/>
        <v>0</v>
      </c>
      <c r="AT106" s="11">
        <f t="shared" si="609"/>
        <v>0</v>
      </c>
      <c r="AU106" s="11">
        <f t="shared" si="609"/>
        <v>0</v>
      </c>
      <c r="AV106" s="11">
        <f t="shared" si="609"/>
        <v>0</v>
      </c>
      <c r="AW106" s="11">
        <f t="shared" si="609"/>
        <v>0</v>
      </c>
      <c r="AX106" s="11">
        <f t="shared" si="609"/>
        <v>0</v>
      </c>
      <c r="AY106" s="11">
        <f t="shared" si="609"/>
        <v>0</v>
      </c>
      <c r="AZ106" s="11">
        <f t="shared" si="609"/>
        <v>0</v>
      </c>
      <c r="BA106" s="11">
        <f t="shared" si="609"/>
        <v>0</v>
      </c>
      <c r="BB106" s="11">
        <f t="shared" si="609"/>
        <v>0</v>
      </c>
      <c r="BC106" s="11">
        <f t="shared" si="609"/>
        <v>0</v>
      </c>
      <c r="BD106" s="11">
        <f t="shared" si="609"/>
        <v>0</v>
      </c>
      <c r="BE106" s="11">
        <f t="shared" si="609"/>
        <v>0</v>
      </c>
      <c r="BF106" s="11">
        <f t="shared" si="609"/>
        <v>0</v>
      </c>
      <c r="BG106" s="11">
        <f t="shared" si="609"/>
        <v>0</v>
      </c>
      <c r="BH106" s="11">
        <f t="shared" si="609"/>
        <v>0</v>
      </c>
      <c r="BI106" s="11">
        <f t="shared" si="609"/>
        <v>0</v>
      </c>
      <c r="BJ106" s="11">
        <f t="shared" si="609"/>
        <v>0</v>
      </c>
      <c r="BK106" s="11">
        <f t="shared" si="609"/>
        <v>0</v>
      </c>
      <c r="BL106" s="11">
        <f t="shared" si="609"/>
        <v>3</v>
      </c>
      <c r="BM106" s="11">
        <f t="shared" si="609"/>
        <v>0.41666666666666674</v>
      </c>
      <c r="BN106" s="11">
        <f t="shared" si="609"/>
        <v>0.11764705882352944</v>
      </c>
      <c r="BO106" s="11">
        <f t="shared" si="609"/>
        <v>0.21052631578947367</v>
      </c>
      <c r="BP106" s="11">
        <f t="shared" ref="BP106:CP106" si="610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610"/>
        <v>0</v>
      </c>
      <c r="BR106" s="11">
        <f t="shared" si="610"/>
        <v>0.5</v>
      </c>
      <c r="BS106" s="11">
        <f t="shared" si="610"/>
        <v>0.10256410256410264</v>
      </c>
      <c r="BT106" s="11">
        <f t="shared" si="610"/>
        <v>0.32558139534883712</v>
      </c>
      <c r="BU106" s="11">
        <f t="shared" si="610"/>
        <v>0</v>
      </c>
      <c r="BV106" s="11">
        <f t="shared" si="610"/>
        <v>3.5087719298245723E-2</v>
      </c>
      <c r="BW106" s="11">
        <f t="shared" si="610"/>
        <v>0.18644067796610164</v>
      </c>
      <c r="BX106" s="11">
        <f t="shared" si="610"/>
        <v>0</v>
      </c>
      <c r="BY106" s="11">
        <f t="shared" si="610"/>
        <v>2.857142857142847E-2</v>
      </c>
      <c r="BZ106" s="11">
        <f t="shared" si="610"/>
        <v>0.13888888888888884</v>
      </c>
      <c r="CA106" s="11">
        <f t="shared" si="610"/>
        <v>7.3170731707317138E-2</v>
      </c>
      <c r="CB106" s="11">
        <f t="shared" si="610"/>
        <v>5.6818181818181879E-2</v>
      </c>
      <c r="CC106" s="11">
        <f t="shared" si="610"/>
        <v>0</v>
      </c>
      <c r="CD106" s="11">
        <f t="shared" si="610"/>
        <v>0</v>
      </c>
      <c r="CE106" s="11">
        <f t="shared" si="610"/>
        <v>9.6774193548387011E-2</v>
      </c>
      <c r="CF106" s="11">
        <f t="shared" si="610"/>
        <v>3.9215686274509887E-2</v>
      </c>
      <c r="CG106" s="11">
        <f t="shared" si="610"/>
        <v>0</v>
      </c>
      <c r="CH106" s="11">
        <f t="shared" si="610"/>
        <v>1.8867924528301883E-2</v>
      </c>
      <c r="CI106" s="11">
        <f t="shared" si="610"/>
        <v>1.8518518518518601E-2</v>
      </c>
      <c r="CJ106" s="11">
        <f t="shared" si="610"/>
        <v>9.0909090909090384E-3</v>
      </c>
      <c r="CK106" s="11">
        <f t="shared" si="610"/>
        <v>5.4054054054053946E-2</v>
      </c>
      <c r="CL106" s="11">
        <f t="shared" si="610"/>
        <v>2.564102564102555E-2</v>
      </c>
      <c r="CM106" s="11">
        <f t="shared" si="610"/>
        <v>8.3333333333333037E-3</v>
      </c>
      <c r="CN106" s="11">
        <f t="shared" si="610"/>
        <v>0</v>
      </c>
      <c r="CO106" s="11">
        <f t="shared" si="610"/>
        <v>0</v>
      </c>
      <c r="CP106" s="11">
        <f t="shared" si="610"/>
        <v>0</v>
      </c>
      <c r="CQ106" s="11">
        <f t="shared" si="430"/>
        <v>0</v>
      </c>
      <c r="CR106" s="11">
        <f t="shared" ref="CR106:DW106" si="611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611"/>
        <v>8.1967213114753079E-3</v>
      </c>
      <c r="CT106" s="11">
        <f t="shared" si="611"/>
        <v>8.1300813008129413E-3</v>
      </c>
      <c r="CU106" s="11">
        <f t="shared" si="611"/>
        <v>3.2258064516129004E-2</v>
      </c>
      <c r="CV106" s="11">
        <f t="shared" si="611"/>
        <v>0</v>
      </c>
      <c r="CW106" s="11">
        <f t="shared" si="611"/>
        <v>0</v>
      </c>
      <c r="CX106" s="11">
        <f t="shared" si="611"/>
        <v>0</v>
      </c>
      <c r="CY106" s="11">
        <f t="shared" si="611"/>
        <v>3.125E-2</v>
      </c>
      <c r="CZ106" s="11">
        <f t="shared" si="611"/>
        <v>2.2727272727272707E-2</v>
      </c>
      <c r="DA106" s="11">
        <f t="shared" si="611"/>
        <v>0.10370370370370363</v>
      </c>
      <c r="DB106" s="11">
        <f t="shared" si="611"/>
        <v>0</v>
      </c>
      <c r="DC106" s="11">
        <f t="shared" si="611"/>
        <v>1.3422818791946289E-2</v>
      </c>
      <c r="DD106" s="11">
        <f t="shared" si="611"/>
        <v>4.635761589403975E-2</v>
      </c>
      <c r="DE106" s="11">
        <f t="shared" si="611"/>
        <v>0.22151898734177222</v>
      </c>
      <c r="DF106" s="11">
        <f t="shared" si="611"/>
        <v>0</v>
      </c>
      <c r="DG106" s="11">
        <f t="shared" si="611"/>
        <v>0</v>
      </c>
      <c r="DH106" s="11">
        <f t="shared" si="611"/>
        <v>0</v>
      </c>
      <c r="DI106" s="11">
        <f t="shared" si="611"/>
        <v>-3.6269430051813489E-2</v>
      </c>
      <c r="DJ106" s="11">
        <f t="shared" si="611"/>
        <v>0</v>
      </c>
      <c r="DK106" s="11">
        <f t="shared" si="611"/>
        <v>0.13978494623655924</v>
      </c>
      <c r="DL106" s="11">
        <f t="shared" si="611"/>
        <v>8.4905660377358583E-2</v>
      </c>
      <c r="DM106" s="11">
        <f t="shared" si="611"/>
        <v>3.4782608695652195E-2</v>
      </c>
      <c r="DN106" s="11">
        <f t="shared" si="611"/>
        <v>0.18907563025210083</v>
      </c>
      <c r="DO106" s="11">
        <f t="shared" si="611"/>
        <v>7.4204946996466514E-2</v>
      </c>
      <c r="DP106" s="11">
        <f t="shared" si="611"/>
        <v>5.921052631578938E-2</v>
      </c>
      <c r="DQ106" s="11">
        <f t="shared" si="611"/>
        <v>1.2422360248447228E-2</v>
      </c>
      <c r="DR106" s="11">
        <f t="shared" si="611"/>
        <v>0.13803680981595101</v>
      </c>
      <c r="DS106" s="11">
        <f t="shared" si="611"/>
        <v>9.1644204851752065E-2</v>
      </c>
      <c r="DT106" s="11">
        <f t="shared" si="611"/>
        <v>0.10617283950617273</v>
      </c>
      <c r="DU106" s="11">
        <f t="shared" si="611"/>
        <v>8.9285714285714191E-2</v>
      </c>
      <c r="DV106" s="11">
        <f t="shared" si="611"/>
        <v>7.991803278688514E-2</v>
      </c>
      <c r="DW106" s="11">
        <f t="shared" si="611"/>
        <v>2.8462998102466885E-2</v>
      </c>
      <c r="DX106" s="11">
        <f t="shared" ref="DX106:FG106" si="612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612"/>
        <v>4.4368600682593851E-2</v>
      </c>
      <c r="DZ106" s="11">
        <f t="shared" si="612"/>
        <v>7.1895424836601274E-2</v>
      </c>
      <c r="EA106" s="11">
        <f t="shared" si="612"/>
        <v>6.4024390243902385E-2</v>
      </c>
      <c r="EB106" s="11">
        <f t="shared" si="612"/>
        <v>8.5959885386819535E-2</v>
      </c>
      <c r="EC106" s="11">
        <f t="shared" si="612"/>
        <v>1.715039577836408E-2</v>
      </c>
      <c r="ED106" s="11">
        <f t="shared" si="612"/>
        <v>7.133592736705574E-2</v>
      </c>
      <c r="EE106" s="11">
        <f t="shared" si="612"/>
        <v>2.300242130750596E-2</v>
      </c>
      <c r="EF106" s="11">
        <f t="shared" si="612"/>
        <v>7.4556213017751505E-2</v>
      </c>
      <c r="EG106" s="11">
        <f t="shared" si="612"/>
        <v>5.3964757709251021E-2</v>
      </c>
      <c r="EH106" s="11">
        <f t="shared" si="612"/>
        <v>1.8808777429467183E-2</v>
      </c>
      <c r="EI106" s="11">
        <f t="shared" si="612"/>
        <v>5.2307692307692388E-2</v>
      </c>
      <c r="EJ106" s="11">
        <f t="shared" si="612"/>
        <v>2.5341130604288553E-2</v>
      </c>
      <c r="EK106" s="11">
        <f t="shared" si="612"/>
        <v>3.9923954372623527E-2</v>
      </c>
      <c r="EL106" s="11">
        <f t="shared" si="612"/>
        <v>4.0219378427788E-2</v>
      </c>
      <c r="EM106" s="11">
        <f t="shared" si="612"/>
        <v>2.1089630931458769E-2</v>
      </c>
      <c r="EN106" s="11">
        <f t="shared" si="612"/>
        <v>3.5283993115318379E-2</v>
      </c>
      <c r="EO106" s="11">
        <f t="shared" si="612"/>
        <v>3.0756442227763969E-2</v>
      </c>
      <c r="EP106" s="11">
        <f t="shared" si="612"/>
        <v>9.6774193548387899E-3</v>
      </c>
      <c r="EQ106" s="11">
        <f t="shared" si="612"/>
        <v>1.5974440894568787E-2</v>
      </c>
      <c r="ER106" s="11">
        <f t="shared" si="612"/>
        <v>1.4150943396226356E-2</v>
      </c>
      <c r="ES106" s="11">
        <f t="shared" si="612"/>
        <v>2.0930232558139528E-2</v>
      </c>
      <c r="ET106" s="11">
        <f t="shared" si="612"/>
        <v>4.6317388003037196E-2</v>
      </c>
      <c r="EU106" s="11">
        <f t="shared" si="612"/>
        <v>1.8142235123367101E-2</v>
      </c>
      <c r="EV106" s="11">
        <f t="shared" si="612"/>
        <v>2.8510334996436182E-2</v>
      </c>
      <c r="EW106" s="11">
        <f t="shared" si="612"/>
        <v>4.1580041580041582E-2</v>
      </c>
      <c r="EX106" s="11">
        <f t="shared" si="612"/>
        <v>6.1876247504990101E-2</v>
      </c>
      <c r="EY106" s="11">
        <f t="shared" si="612"/>
        <v>2.7568922305764465E-2</v>
      </c>
      <c r="EZ106" s="11">
        <f t="shared" si="612"/>
        <v>5.1219512195121997E-2</v>
      </c>
      <c r="FA106" s="11">
        <f t="shared" si="612"/>
        <v>3.6542923433874774E-2</v>
      </c>
      <c r="FB106" s="11">
        <f t="shared" si="612"/>
        <v>2.3503077783995519E-2</v>
      </c>
      <c r="FC106" s="11">
        <f t="shared" si="612"/>
        <v>5.0847457627118731E-2</v>
      </c>
      <c r="FD106" s="11">
        <f t="shared" si="612"/>
        <v>4.3184183142559895E-2</v>
      </c>
      <c r="FE106" s="11">
        <f t="shared" si="612"/>
        <v>3.6408977556109834E-2</v>
      </c>
      <c r="FF106" s="11">
        <f t="shared" si="612"/>
        <v>2.887391722810384E-2</v>
      </c>
      <c r="FG106" s="11">
        <f t="shared" si="612"/>
        <v>3.5547240411599734E-2</v>
      </c>
      <c r="FH106" s="11">
        <f t="shared" si="395"/>
        <v>4.0198735320686518E-2</v>
      </c>
      <c r="FI106" s="11">
        <f t="shared" si="396"/>
        <v>4.3421623968736389E-2</v>
      </c>
      <c r="FJ106" s="11">
        <f t="shared" si="397"/>
        <v>4.5359966708281352E-2</v>
      </c>
      <c r="FK106" s="11">
        <f t="shared" si="398"/>
        <v>8.5987261146496907E-2</v>
      </c>
      <c r="FL106" s="11">
        <f t="shared" si="399"/>
        <v>7.807917888563054E-2</v>
      </c>
      <c r="FM106" s="11">
        <f t="shared" si="400"/>
        <v>0.10506630397823868</v>
      </c>
      <c r="FN106" s="11">
        <f t="shared" si="401"/>
        <v>6.8307692307692403E-2</v>
      </c>
      <c r="FO106" s="11">
        <f t="shared" si="402"/>
        <v>2.9089861751152135E-2</v>
      </c>
      <c r="FP106" s="11">
        <f t="shared" si="403"/>
        <v>5.8494262524489304E-2</v>
      </c>
      <c r="FQ106" s="11">
        <f t="shared" si="404"/>
        <v>9.5452141723955553E-2</v>
      </c>
      <c r="FR106" s="11">
        <f t="shared" si="405"/>
        <v>0.1049963794351918</v>
      </c>
      <c r="FS106" s="11">
        <f t="shared" si="406"/>
        <v>6.3128003494975937E-2</v>
      </c>
      <c r="FT106" s="11">
        <f t="shared" si="407"/>
        <v>4.3764125744812032E-2</v>
      </c>
      <c r="FU106" s="11">
        <f t="shared" si="408"/>
        <v>5.1771653543307039E-2</v>
      </c>
      <c r="FV106" s="11">
        <f t="shared" si="409"/>
        <v>4.9036122028822682E-2</v>
      </c>
      <c r="FW106" s="11">
        <f t="shared" si="410"/>
        <v>8.6351471900089294E-2</v>
      </c>
      <c r="FX106" s="11">
        <f t="shared" si="411"/>
        <v>6.207915913943185E-2</v>
      </c>
      <c r="FY106" s="11">
        <f t="shared" si="412"/>
        <v>5.9069120148445897E-2</v>
      </c>
      <c r="FZ106" s="11">
        <f t="shared" si="413"/>
        <v>2.9201343261790136E-2</v>
      </c>
      <c r="GA106" s="11">
        <f t="shared" si="414"/>
        <v>1.4753865796566901E-2</v>
      </c>
      <c r="GB106" s="11">
        <f t="shared" si="415"/>
        <v>5.5221585348804725E-2</v>
      </c>
      <c r="GC106" s="11">
        <f t="shared" si="416"/>
        <v>8.1346051934287233E-2</v>
      </c>
      <c r="GD106" s="11" t="e">
        <f t="shared" si="417"/>
        <v>#N/A</v>
      </c>
      <c r="GE106" s="11" t="e">
        <f t="shared" si="418"/>
        <v>#N/A</v>
      </c>
      <c r="GF106" s="11" t="e">
        <f t="shared" si="419"/>
        <v>#N/A</v>
      </c>
      <c r="GG106" s="11" t="e">
        <f t="shared" si="420"/>
        <v>#N/A</v>
      </c>
      <c r="GH106" s="11" t="e">
        <f t="shared" si="421"/>
        <v>#N/A</v>
      </c>
      <c r="GI106" s="11" t="e">
        <f t="shared" si="422"/>
        <v>#N/A</v>
      </c>
      <c r="GJ106" s="11" t="e">
        <f t="shared" si="423"/>
        <v>#N/A</v>
      </c>
      <c r="GK106" s="11" t="e">
        <f t="shared" si="424"/>
        <v>#N/A</v>
      </c>
      <c r="GL106" s="11" t="e">
        <f t="shared" si="425"/>
        <v>#N/A</v>
      </c>
      <c r="GM106" s="11" t="e">
        <f t="shared" si="426"/>
        <v>#N/A</v>
      </c>
    </row>
    <row r="107" spans="2:195" x14ac:dyDescent="0.55000000000000004">
      <c r="B107" t="str">
        <f>Infections!A107</f>
        <v>Malawi</v>
      </c>
      <c r="C107" s="11" t="e">
        <v>#N/A</v>
      </c>
      <c r="D107" s="11">
        <f t="shared" ref="D107:AI107" si="613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613"/>
        <v>0</v>
      </c>
      <c r="F107" s="11">
        <f t="shared" si="613"/>
        <v>0</v>
      </c>
      <c r="G107" s="11">
        <f t="shared" si="613"/>
        <v>0</v>
      </c>
      <c r="H107" s="11">
        <f t="shared" si="613"/>
        <v>0</v>
      </c>
      <c r="I107" s="11">
        <f t="shared" si="613"/>
        <v>0</v>
      </c>
      <c r="J107" s="11">
        <f t="shared" si="613"/>
        <v>0</v>
      </c>
      <c r="K107" s="11">
        <f t="shared" si="613"/>
        <v>0</v>
      </c>
      <c r="L107" s="11">
        <f t="shared" si="613"/>
        <v>0</v>
      </c>
      <c r="M107" s="11">
        <f t="shared" si="613"/>
        <v>0</v>
      </c>
      <c r="N107" s="11">
        <f t="shared" si="613"/>
        <v>0</v>
      </c>
      <c r="O107" s="11">
        <f t="shared" si="613"/>
        <v>0</v>
      </c>
      <c r="P107" s="11">
        <f t="shared" si="613"/>
        <v>0</v>
      </c>
      <c r="Q107" s="11">
        <f t="shared" si="613"/>
        <v>0</v>
      </c>
      <c r="R107" s="11">
        <f t="shared" si="613"/>
        <v>0</v>
      </c>
      <c r="S107" s="11">
        <f t="shared" si="613"/>
        <v>0</v>
      </c>
      <c r="T107" s="11">
        <f t="shared" si="613"/>
        <v>0</v>
      </c>
      <c r="U107" s="11">
        <f t="shared" si="613"/>
        <v>0</v>
      </c>
      <c r="V107" s="11">
        <f t="shared" si="613"/>
        <v>0</v>
      </c>
      <c r="W107" s="11">
        <f t="shared" si="613"/>
        <v>0</v>
      </c>
      <c r="X107" s="11">
        <f t="shared" si="613"/>
        <v>0</v>
      </c>
      <c r="Y107" s="11">
        <f t="shared" si="613"/>
        <v>0</v>
      </c>
      <c r="Z107" s="11">
        <f t="shared" si="613"/>
        <v>0</v>
      </c>
      <c r="AA107" s="11">
        <f t="shared" si="613"/>
        <v>0</v>
      </c>
      <c r="AB107" s="11">
        <f t="shared" si="613"/>
        <v>0</v>
      </c>
      <c r="AC107" s="11">
        <f t="shared" si="613"/>
        <v>0</v>
      </c>
      <c r="AD107" s="11">
        <f t="shared" si="613"/>
        <v>0</v>
      </c>
      <c r="AE107" s="11">
        <f t="shared" si="613"/>
        <v>0</v>
      </c>
      <c r="AF107" s="11">
        <f t="shared" si="613"/>
        <v>0</v>
      </c>
      <c r="AG107" s="11">
        <f t="shared" si="613"/>
        <v>0</v>
      </c>
      <c r="AH107" s="11">
        <f t="shared" si="613"/>
        <v>0</v>
      </c>
      <c r="AI107" s="11">
        <f t="shared" si="613"/>
        <v>0</v>
      </c>
      <c r="AJ107" s="11">
        <f t="shared" ref="AJ107:BO107" si="614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614"/>
        <v>0</v>
      </c>
      <c r="AL107" s="11">
        <f t="shared" si="614"/>
        <v>0</v>
      </c>
      <c r="AM107" s="11">
        <f t="shared" si="614"/>
        <v>0</v>
      </c>
      <c r="AN107" s="11">
        <f t="shared" si="614"/>
        <v>0</v>
      </c>
      <c r="AO107" s="11">
        <f t="shared" si="614"/>
        <v>0</v>
      </c>
      <c r="AP107" s="11">
        <f t="shared" si="614"/>
        <v>0</v>
      </c>
      <c r="AQ107" s="11">
        <f t="shared" si="614"/>
        <v>0</v>
      </c>
      <c r="AR107" s="11">
        <f t="shared" si="614"/>
        <v>0</v>
      </c>
      <c r="AS107" s="11">
        <f t="shared" si="614"/>
        <v>0</v>
      </c>
      <c r="AT107" s="11">
        <f t="shared" si="614"/>
        <v>0</v>
      </c>
      <c r="AU107" s="11">
        <f t="shared" si="614"/>
        <v>0</v>
      </c>
      <c r="AV107" s="11">
        <f t="shared" si="614"/>
        <v>0</v>
      </c>
      <c r="AW107" s="11">
        <f t="shared" si="614"/>
        <v>0</v>
      </c>
      <c r="AX107" s="11">
        <f t="shared" si="614"/>
        <v>0</v>
      </c>
      <c r="AY107" s="11">
        <f t="shared" si="614"/>
        <v>0</v>
      </c>
      <c r="AZ107" s="11">
        <f t="shared" si="614"/>
        <v>0</v>
      </c>
      <c r="BA107" s="11">
        <f t="shared" si="614"/>
        <v>0</v>
      </c>
      <c r="BB107" s="11">
        <f t="shared" si="614"/>
        <v>0</v>
      </c>
      <c r="BC107" s="11">
        <f t="shared" si="614"/>
        <v>0</v>
      </c>
      <c r="BD107" s="11">
        <f t="shared" si="614"/>
        <v>0</v>
      </c>
      <c r="BE107" s="11">
        <f t="shared" si="614"/>
        <v>0</v>
      </c>
      <c r="BF107" s="11">
        <f t="shared" si="614"/>
        <v>0</v>
      </c>
      <c r="BG107" s="11">
        <f t="shared" si="614"/>
        <v>0</v>
      </c>
      <c r="BH107" s="11">
        <f t="shared" si="614"/>
        <v>0</v>
      </c>
      <c r="BI107" s="11">
        <f t="shared" si="614"/>
        <v>0</v>
      </c>
      <c r="BJ107" s="11">
        <f t="shared" si="614"/>
        <v>0</v>
      </c>
      <c r="BK107" s="11">
        <f t="shared" si="614"/>
        <v>0</v>
      </c>
      <c r="BL107" s="11">
        <f t="shared" si="614"/>
        <v>0</v>
      </c>
      <c r="BM107" s="11">
        <f t="shared" si="614"/>
        <v>0</v>
      </c>
      <c r="BN107" s="11">
        <f t="shared" si="614"/>
        <v>0</v>
      </c>
      <c r="BO107" s="11">
        <f t="shared" si="614"/>
        <v>0</v>
      </c>
      <c r="BP107" s="11">
        <f t="shared" ref="BP107:CP107" si="615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615"/>
        <v>0</v>
      </c>
      <c r="BR107" s="11">
        <f t="shared" si="615"/>
        <v>0</v>
      </c>
      <c r="BS107" s="11">
        <f t="shared" si="615"/>
        <v>0</v>
      </c>
      <c r="BT107" s="11">
        <f t="shared" si="615"/>
        <v>0</v>
      </c>
      <c r="BU107" s="11">
        <f t="shared" si="615"/>
        <v>0</v>
      </c>
      <c r="BV107" s="11">
        <f t="shared" si="615"/>
        <v>0</v>
      </c>
      <c r="BW107" s="11">
        <f t="shared" si="615"/>
        <v>0</v>
      </c>
      <c r="BX107" s="11">
        <f t="shared" si="615"/>
        <v>0.33333333333333326</v>
      </c>
      <c r="BY107" s="11">
        <f t="shared" si="615"/>
        <v>0</v>
      </c>
      <c r="BZ107" s="11">
        <f t="shared" si="615"/>
        <v>0.25</v>
      </c>
      <c r="CA107" s="11">
        <f t="shared" si="615"/>
        <v>0.60000000000000009</v>
      </c>
      <c r="CB107" s="11">
        <f t="shared" si="615"/>
        <v>0</v>
      </c>
      <c r="CC107" s="11">
        <f t="shared" si="615"/>
        <v>0</v>
      </c>
      <c r="CD107" s="11">
        <f t="shared" si="615"/>
        <v>0.125</v>
      </c>
      <c r="CE107" s="11">
        <f t="shared" si="615"/>
        <v>0.33333333333333326</v>
      </c>
      <c r="CF107" s="11">
        <f t="shared" si="615"/>
        <v>8.3333333333333259E-2</v>
      </c>
      <c r="CG107" s="11">
        <f t="shared" si="615"/>
        <v>0.23076923076923084</v>
      </c>
      <c r="CH107" s="11">
        <f t="shared" si="615"/>
        <v>0</v>
      </c>
      <c r="CI107" s="11">
        <f t="shared" si="615"/>
        <v>0</v>
      </c>
      <c r="CJ107" s="11">
        <f t="shared" si="615"/>
        <v>0</v>
      </c>
      <c r="CK107" s="11">
        <f t="shared" si="615"/>
        <v>6.25E-2</v>
      </c>
      <c r="CL107" s="11">
        <f t="shared" si="615"/>
        <v>0</v>
      </c>
      <c r="CM107" s="11">
        <f t="shared" si="615"/>
        <v>0</v>
      </c>
      <c r="CN107" s="11">
        <f t="shared" si="615"/>
        <v>0</v>
      </c>
      <c r="CO107" s="11">
        <f t="shared" si="615"/>
        <v>5.8823529411764719E-2</v>
      </c>
      <c r="CP107" s="11">
        <f t="shared" si="615"/>
        <v>0.27777777777777768</v>
      </c>
      <c r="CQ107" s="11">
        <f t="shared" si="430"/>
        <v>0.43478260869565211</v>
      </c>
      <c r="CR107" s="11">
        <f t="shared" ref="CR107:DW107" si="616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616"/>
        <v>0</v>
      </c>
      <c r="CT107" s="11">
        <f t="shared" si="616"/>
        <v>3.0303030303030276E-2</v>
      </c>
      <c r="CU107" s="11">
        <f t="shared" si="616"/>
        <v>5.8823529411764719E-2</v>
      </c>
      <c r="CV107" s="11">
        <f t="shared" si="616"/>
        <v>0</v>
      </c>
      <c r="CW107" s="11">
        <f t="shared" si="616"/>
        <v>0</v>
      </c>
      <c r="CX107" s="11">
        <f t="shared" si="616"/>
        <v>2.7777777777777679E-2</v>
      </c>
      <c r="CY107" s="11">
        <f t="shared" si="616"/>
        <v>0</v>
      </c>
      <c r="CZ107" s="11">
        <f t="shared" si="616"/>
        <v>2.7027027027026973E-2</v>
      </c>
      <c r="DA107" s="11">
        <f t="shared" si="616"/>
        <v>2.6315789473684292E-2</v>
      </c>
      <c r="DB107" s="11">
        <f t="shared" si="616"/>
        <v>5.1282051282051322E-2</v>
      </c>
      <c r="DC107" s="11">
        <f t="shared" si="616"/>
        <v>0</v>
      </c>
      <c r="DD107" s="11">
        <f t="shared" si="616"/>
        <v>4.8780487804878092E-2</v>
      </c>
      <c r="DE107" s="11">
        <f t="shared" si="616"/>
        <v>0</v>
      </c>
      <c r="DF107" s="11">
        <f t="shared" si="616"/>
        <v>0</v>
      </c>
      <c r="DG107" s="11">
        <f t="shared" si="616"/>
        <v>0.30232558139534893</v>
      </c>
      <c r="DH107" s="11">
        <f t="shared" si="616"/>
        <v>0</v>
      </c>
      <c r="DI107" s="11">
        <f t="shared" si="616"/>
        <v>1.7857142857142794E-2</v>
      </c>
      <c r="DJ107" s="11">
        <f t="shared" si="616"/>
        <v>0</v>
      </c>
      <c r="DK107" s="11">
        <f t="shared" si="616"/>
        <v>0.10526315789473695</v>
      </c>
      <c r="DL107" s="11">
        <f t="shared" si="616"/>
        <v>0</v>
      </c>
      <c r="DM107" s="11">
        <f t="shared" si="616"/>
        <v>0</v>
      </c>
      <c r="DN107" s="11">
        <f t="shared" si="616"/>
        <v>3.1746031746031855E-2</v>
      </c>
      <c r="DO107" s="11">
        <f t="shared" si="616"/>
        <v>7.6923076923076872E-2</v>
      </c>
      <c r="DP107" s="11">
        <f t="shared" si="616"/>
        <v>0</v>
      </c>
      <c r="DQ107" s="11">
        <f t="shared" si="616"/>
        <v>0</v>
      </c>
      <c r="DR107" s="11">
        <f t="shared" si="616"/>
        <v>1.4285714285714235E-2</v>
      </c>
      <c r="DS107" s="11">
        <f t="shared" si="616"/>
        <v>1.4084507042253502E-2</v>
      </c>
      <c r="DT107" s="11">
        <f t="shared" si="616"/>
        <v>0.13888888888888884</v>
      </c>
      <c r="DU107" s="11">
        <f t="shared" si="616"/>
        <v>0</v>
      </c>
      <c r="DV107" s="11">
        <f t="shared" si="616"/>
        <v>1.2195121951219523E-2</v>
      </c>
      <c r="DW107" s="11">
        <f t="shared" si="616"/>
        <v>0.2168674698795181</v>
      </c>
      <c r="DX107" s="11">
        <f t="shared" ref="DX107:FG107" si="617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617"/>
        <v>0</v>
      </c>
      <c r="DZ107" s="11">
        <f t="shared" si="617"/>
        <v>1.0099009900990099</v>
      </c>
      <c r="EA107" s="11">
        <f t="shared" si="617"/>
        <v>0.34482758620689657</v>
      </c>
      <c r="EB107" s="11">
        <f t="shared" si="617"/>
        <v>2.19780219780219E-2</v>
      </c>
      <c r="EC107" s="11">
        <f t="shared" si="617"/>
        <v>1.7921146953405076E-2</v>
      </c>
      <c r="ED107" s="11">
        <f t="shared" si="617"/>
        <v>0.18309859154929575</v>
      </c>
      <c r="EE107" s="11">
        <f t="shared" si="617"/>
        <v>6.5476190476190466E-2</v>
      </c>
      <c r="EF107" s="11">
        <f t="shared" si="617"/>
        <v>3.0726256983240274E-2</v>
      </c>
      <c r="EG107" s="11">
        <f t="shared" si="617"/>
        <v>6.5040650406503975E-2</v>
      </c>
      <c r="EH107" s="11">
        <f t="shared" si="617"/>
        <v>4.0712468193384144E-2</v>
      </c>
      <c r="EI107" s="11">
        <f t="shared" si="617"/>
        <v>0</v>
      </c>
      <c r="EJ107" s="11">
        <f t="shared" si="617"/>
        <v>7.0904645476772554E-2</v>
      </c>
      <c r="EK107" s="11">
        <f t="shared" si="617"/>
        <v>1.1415525114155223E-2</v>
      </c>
      <c r="EL107" s="11">
        <f t="shared" si="617"/>
        <v>2.7088036117381531E-2</v>
      </c>
      <c r="EM107" s="11">
        <f t="shared" si="617"/>
        <v>0</v>
      </c>
      <c r="EN107" s="11">
        <f t="shared" si="617"/>
        <v>5.7142857142857162E-2</v>
      </c>
      <c r="EO107" s="11">
        <f t="shared" si="617"/>
        <v>0</v>
      </c>
      <c r="EP107" s="11">
        <f t="shared" si="617"/>
        <v>9.9792099792099798E-2</v>
      </c>
      <c r="EQ107" s="11">
        <f t="shared" si="617"/>
        <v>3.402646502835549E-2</v>
      </c>
      <c r="ER107" s="11">
        <f t="shared" si="617"/>
        <v>1.4625228519195677E-2</v>
      </c>
      <c r="ES107" s="11">
        <f t="shared" si="617"/>
        <v>1.6216216216216273E-2</v>
      </c>
      <c r="ET107" s="11">
        <f t="shared" si="617"/>
        <v>1.4184397163120588E-2</v>
      </c>
      <c r="EU107" s="11">
        <f t="shared" si="617"/>
        <v>3.4965034965035002E-2</v>
      </c>
      <c r="EV107" s="11">
        <f t="shared" si="617"/>
        <v>4.7297297297297369E-2</v>
      </c>
      <c r="EW107" s="11">
        <f t="shared" si="617"/>
        <v>0</v>
      </c>
      <c r="EX107" s="11">
        <f t="shared" si="617"/>
        <v>0.17741935483870974</v>
      </c>
      <c r="EY107" s="11">
        <f t="shared" si="617"/>
        <v>2.6027397260274032E-2</v>
      </c>
      <c r="EZ107" s="11">
        <f t="shared" si="617"/>
        <v>7.2096128170894502E-2</v>
      </c>
      <c r="FA107" s="11">
        <f t="shared" si="617"/>
        <v>0.17185554171855544</v>
      </c>
      <c r="FB107" s="11">
        <f t="shared" si="617"/>
        <v>2.0191285866099973E-2</v>
      </c>
      <c r="FC107" s="11">
        <f t="shared" si="617"/>
        <v>4.6875E-2</v>
      </c>
      <c r="FD107" s="11">
        <f t="shared" si="617"/>
        <v>3.2835820895522394E-2</v>
      </c>
      <c r="FE107" s="11">
        <f t="shared" si="617"/>
        <v>0.10404624277456653</v>
      </c>
      <c r="FF107" s="11">
        <f t="shared" si="617"/>
        <v>5.2356020942407877E-3</v>
      </c>
      <c r="FG107" s="11">
        <f t="shared" si="617"/>
        <v>6.25E-2</v>
      </c>
      <c r="FH107" s="11">
        <f t="shared" si="395"/>
        <v>3.3496732026143894E-2</v>
      </c>
      <c r="FI107" s="11">
        <f t="shared" si="396"/>
        <v>6.0869565217391397E-2</v>
      </c>
      <c r="FJ107" s="11">
        <f t="shared" si="397"/>
        <v>0.11624441132637853</v>
      </c>
      <c r="FK107" s="11">
        <f t="shared" si="398"/>
        <v>7.6769025367156241E-2</v>
      </c>
      <c r="FL107" s="11">
        <f t="shared" si="399"/>
        <v>0</v>
      </c>
      <c r="FM107" s="11">
        <f t="shared" si="400"/>
        <v>7.9975201487910708E-2</v>
      </c>
      <c r="FN107" s="11">
        <f t="shared" si="401"/>
        <v>4.3628013777267549E-2</v>
      </c>
      <c r="FO107" s="11">
        <f t="shared" si="402"/>
        <v>2.5302530253025202E-2</v>
      </c>
      <c r="FP107" s="11">
        <f t="shared" si="403"/>
        <v>4.1845493562231661E-2</v>
      </c>
      <c r="FQ107" s="11">
        <f t="shared" si="404"/>
        <v>6.5396498455200902E-2</v>
      </c>
      <c r="FR107" s="11">
        <f t="shared" si="405"/>
        <v>9.2798453359110633E-2</v>
      </c>
      <c r="FS107" s="11">
        <f t="shared" si="406"/>
        <v>4.5555064130915479E-2</v>
      </c>
      <c r="FT107" s="11">
        <f t="shared" si="407"/>
        <v>2.7918781725888353E-2</v>
      </c>
      <c r="FU107" s="11">
        <f t="shared" si="408"/>
        <v>2.7572016460905457E-2</v>
      </c>
      <c r="FV107" s="11">
        <f t="shared" si="409"/>
        <v>4.6856227472967582E-2</v>
      </c>
      <c r="FW107" s="11">
        <f t="shared" si="410"/>
        <v>3.7490436113236436E-2</v>
      </c>
      <c r="FX107" s="11">
        <f t="shared" si="411"/>
        <v>3.4292035398230114E-2</v>
      </c>
      <c r="FY107" s="11">
        <f t="shared" si="412"/>
        <v>1.7825311942958333E-3</v>
      </c>
      <c r="FZ107" s="11">
        <f t="shared" si="413"/>
        <v>3.4519572953736644E-2</v>
      </c>
      <c r="GA107" s="11">
        <f t="shared" si="414"/>
        <v>2.9239766081871288E-2</v>
      </c>
      <c r="GB107" s="11">
        <f t="shared" si="415"/>
        <v>1.7713903743315607E-2</v>
      </c>
      <c r="GC107" s="11">
        <f t="shared" si="416"/>
        <v>8.440065681444997E-2</v>
      </c>
      <c r="GD107" s="11" t="e">
        <f t="shared" si="417"/>
        <v>#N/A</v>
      </c>
      <c r="GE107" s="11" t="e">
        <f t="shared" si="418"/>
        <v>#N/A</v>
      </c>
      <c r="GF107" s="11" t="e">
        <f t="shared" si="419"/>
        <v>#N/A</v>
      </c>
      <c r="GG107" s="11" t="e">
        <f t="shared" si="420"/>
        <v>#N/A</v>
      </c>
      <c r="GH107" s="11" t="e">
        <f t="shared" si="421"/>
        <v>#N/A</v>
      </c>
      <c r="GI107" s="11" t="e">
        <f t="shared" si="422"/>
        <v>#N/A</v>
      </c>
      <c r="GJ107" s="11" t="e">
        <f t="shared" si="423"/>
        <v>#N/A</v>
      </c>
      <c r="GK107" s="11" t="e">
        <f t="shared" si="424"/>
        <v>#N/A</v>
      </c>
      <c r="GL107" s="11" t="e">
        <f t="shared" si="425"/>
        <v>#N/A</v>
      </c>
      <c r="GM107" s="11" t="e">
        <f t="shared" si="426"/>
        <v>#N/A</v>
      </c>
    </row>
    <row r="108" spans="2:195" x14ac:dyDescent="0.55000000000000004">
      <c r="B108" t="str">
        <f>Infections!A108</f>
        <v>Malaysia</v>
      </c>
      <c r="C108" s="11" t="e">
        <v>#N/A</v>
      </c>
      <c r="D108" s="11">
        <f t="shared" ref="D108:AI108" si="618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618"/>
        <v>0</v>
      </c>
      <c r="F108" s="11">
        <f t="shared" si="618"/>
        <v>0</v>
      </c>
      <c r="G108" s="11">
        <f t="shared" si="618"/>
        <v>0.33333333333333326</v>
      </c>
      <c r="H108" s="11">
        <f t="shared" si="618"/>
        <v>0</v>
      </c>
      <c r="I108" s="11">
        <f t="shared" si="618"/>
        <v>0</v>
      </c>
      <c r="J108" s="11">
        <f t="shared" si="618"/>
        <v>0.75</v>
      </c>
      <c r="K108" s="11">
        <f t="shared" si="618"/>
        <v>0.14285714285714279</v>
      </c>
      <c r="L108" s="11">
        <f t="shared" si="618"/>
        <v>0</v>
      </c>
      <c r="M108" s="11">
        <f t="shared" si="618"/>
        <v>0</v>
      </c>
      <c r="N108" s="11">
        <f t="shared" si="618"/>
        <v>0</v>
      </c>
      <c r="O108" s="11">
        <f t="shared" si="618"/>
        <v>0</v>
      </c>
      <c r="P108" s="11">
        <f t="shared" si="618"/>
        <v>0.25</v>
      </c>
      <c r="Q108" s="11">
        <f t="shared" si="618"/>
        <v>0.19999999999999996</v>
      </c>
      <c r="R108" s="11">
        <f t="shared" si="618"/>
        <v>0</v>
      </c>
      <c r="S108" s="11">
        <f t="shared" si="618"/>
        <v>0</v>
      </c>
      <c r="T108" s="11">
        <f t="shared" si="618"/>
        <v>0.33333333333333326</v>
      </c>
      <c r="U108" s="11">
        <f t="shared" si="618"/>
        <v>0</v>
      </c>
      <c r="V108" s="11">
        <f t="shared" si="618"/>
        <v>0.125</v>
      </c>
      <c r="W108" s="11">
        <f t="shared" si="618"/>
        <v>0</v>
      </c>
      <c r="X108" s="11">
        <f t="shared" si="618"/>
        <v>0</v>
      </c>
      <c r="Y108" s="11">
        <f t="shared" si="618"/>
        <v>5.555555555555558E-2</v>
      </c>
      <c r="Z108" s="11">
        <f t="shared" si="618"/>
        <v>0</v>
      </c>
      <c r="AA108" s="11">
        <f t="shared" si="618"/>
        <v>0.15789473684210531</v>
      </c>
      <c r="AB108" s="11">
        <f t="shared" si="618"/>
        <v>0</v>
      </c>
      <c r="AC108" s="11">
        <f t="shared" si="618"/>
        <v>0</v>
      </c>
      <c r="AD108" s="11">
        <f t="shared" si="618"/>
        <v>0</v>
      </c>
      <c r="AE108" s="11">
        <f t="shared" si="618"/>
        <v>0</v>
      </c>
      <c r="AF108" s="11">
        <f t="shared" si="618"/>
        <v>0</v>
      </c>
      <c r="AG108" s="11">
        <f t="shared" si="618"/>
        <v>0</v>
      </c>
      <c r="AH108" s="11">
        <f t="shared" si="618"/>
        <v>0</v>
      </c>
      <c r="AI108" s="11">
        <f t="shared" si="618"/>
        <v>0</v>
      </c>
      <c r="AJ108" s="11">
        <f t="shared" ref="AJ108:BO108" si="619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619"/>
        <v>0</v>
      </c>
      <c r="AL108" s="11">
        <f t="shared" si="619"/>
        <v>0</v>
      </c>
      <c r="AM108" s="11">
        <f t="shared" si="619"/>
        <v>4.5454545454545414E-2</v>
      </c>
      <c r="AN108" s="11">
        <f t="shared" si="619"/>
        <v>0</v>
      </c>
      <c r="AO108" s="11">
        <f t="shared" si="619"/>
        <v>8.6956521739130377E-2</v>
      </c>
      <c r="AP108" s="11">
        <f t="shared" si="619"/>
        <v>0.15999999999999992</v>
      </c>
      <c r="AQ108" s="11">
        <f t="shared" si="619"/>
        <v>0</v>
      </c>
      <c r="AR108" s="11">
        <f t="shared" si="619"/>
        <v>0.24137931034482762</v>
      </c>
      <c r="AS108" s="11">
        <f t="shared" si="619"/>
        <v>0.38888888888888884</v>
      </c>
      <c r="AT108" s="11">
        <f t="shared" si="619"/>
        <v>0</v>
      </c>
      <c r="AU108" s="11">
        <f t="shared" si="619"/>
        <v>0.65999999999999992</v>
      </c>
      <c r="AV108" s="11">
        <f t="shared" si="619"/>
        <v>0.12048192771084332</v>
      </c>
      <c r="AW108" s="11">
        <f t="shared" si="619"/>
        <v>6.4516129032258007E-2</v>
      </c>
      <c r="AX108" s="11">
        <f t="shared" si="619"/>
        <v>0.18181818181818188</v>
      </c>
      <c r="AY108" s="11">
        <f t="shared" si="619"/>
        <v>0.10256410256410264</v>
      </c>
      <c r="AZ108" s="11">
        <f t="shared" si="619"/>
        <v>0.15503875968992253</v>
      </c>
      <c r="BA108" s="11">
        <f t="shared" si="619"/>
        <v>0</v>
      </c>
      <c r="BB108" s="11">
        <f t="shared" si="619"/>
        <v>0.32214765100671139</v>
      </c>
      <c r="BC108" s="11">
        <f t="shared" si="619"/>
        <v>0.20812182741116758</v>
      </c>
      <c r="BD108" s="11">
        <f t="shared" si="619"/>
        <v>0.79831932773109249</v>
      </c>
      <c r="BE108" s="11">
        <f t="shared" si="619"/>
        <v>0.32242990654205617</v>
      </c>
      <c r="BF108" s="11">
        <f t="shared" si="619"/>
        <v>0.18904593639575973</v>
      </c>
      <c r="BG108" s="11">
        <f t="shared" si="619"/>
        <v>0.17384843982169396</v>
      </c>
      <c r="BH108" s="11">
        <f t="shared" si="619"/>
        <v>0.139240506329114</v>
      </c>
      <c r="BI108" s="11">
        <f t="shared" si="619"/>
        <v>0.14444444444444438</v>
      </c>
      <c r="BJ108" s="11">
        <f t="shared" si="619"/>
        <v>0.14854368932038842</v>
      </c>
      <c r="BK108" s="11">
        <f t="shared" si="619"/>
        <v>0.1039729501267963</v>
      </c>
      <c r="BL108" s="11">
        <f t="shared" si="619"/>
        <v>0.16232771822358338</v>
      </c>
      <c r="BM108" s="11">
        <f t="shared" si="619"/>
        <v>6.9828722002635013E-2</v>
      </c>
      <c r="BN108" s="11">
        <f t="shared" si="619"/>
        <v>0.10591133004926112</v>
      </c>
      <c r="BO108" s="11">
        <f t="shared" si="619"/>
        <v>0.13084632516703776</v>
      </c>
      <c r="BP108" s="11">
        <f t="shared" ref="BP108:CP108" si="620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620"/>
        <v>7.3577047663119011E-2</v>
      </c>
      <c r="BR108" s="11">
        <f t="shared" si="620"/>
        <v>6.4655172413793149E-2</v>
      </c>
      <c r="BS108" s="11">
        <f t="shared" si="620"/>
        <v>6.315789473684208E-2</v>
      </c>
      <c r="BT108" s="11">
        <f t="shared" si="620"/>
        <v>5.3313023610053412E-2</v>
      </c>
      <c r="BU108" s="11">
        <f t="shared" si="620"/>
        <v>5.133767172812731E-2</v>
      </c>
      <c r="BV108" s="11">
        <f t="shared" si="620"/>
        <v>7.1526822558459324E-2</v>
      </c>
      <c r="BW108" s="11">
        <f t="shared" si="620"/>
        <v>6.964056482670089E-2</v>
      </c>
      <c r="BX108" s="11">
        <f t="shared" si="620"/>
        <v>4.5004500450045004E-2</v>
      </c>
      <c r="BY108" s="11">
        <f t="shared" si="620"/>
        <v>5.1392477749066856E-2</v>
      </c>
      <c r="BZ108" s="11">
        <f t="shared" si="620"/>
        <v>3.5772801747678828E-2</v>
      </c>
      <c r="CA108" s="11">
        <f t="shared" si="620"/>
        <v>4.4819404165568066E-2</v>
      </c>
      <c r="CB108" s="11">
        <f t="shared" si="620"/>
        <v>3.9364118092354294E-2</v>
      </c>
      <c r="CC108" s="11">
        <f t="shared" si="620"/>
        <v>2.6462733673221717E-2</v>
      </c>
      <c r="CD108" s="11">
        <f t="shared" si="620"/>
        <v>2.7909176915799527E-2</v>
      </c>
      <c r="CE108" s="11">
        <f t="shared" si="620"/>
        <v>4.2337781868384772E-2</v>
      </c>
      <c r="CF108" s="11">
        <f t="shared" si="620"/>
        <v>3.3774834437086065E-2</v>
      </c>
      <c r="CG108" s="11">
        <f t="shared" si="620"/>
        <v>2.8614136237454568E-2</v>
      </c>
      <c r="CH108" s="11">
        <f t="shared" si="620"/>
        <v>3.5291675316587057E-2</v>
      </c>
      <c r="CI108" s="11">
        <f t="shared" si="620"/>
        <v>1.7044315219570949E-2</v>
      </c>
      <c r="CJ108" s="11">
        <f t="shared" si="620"/>
        <v>2.1687697160883257E-2</v>
      </c>
      <c r="CK108" s="11">
        <f t="shared" si="620"/>
        <v>1.3315322269394025E-2</v>
      </c>
      <c r="CL108" s="11">
        <f t="shared" si="620"/>
        <v>1.0283755475147593E-2</v>
      </c>
      <c r="CM108" s="11">
        <f t="shared" si="620"/>
        <v>1.583411875589058E-2</v>
      </c>
      <c r="CN108" s="11">
        <f t="shared" si="620"/>
        <v>6.6802746335126173E-3</v>
      </c>
      <c r="CO108" s="11">
        <f t="shared" si="620"/>
        <v>1.050691244239621E-2</v>
      </c>
      <c r="CP108" s="11">
        <f t="shared" si="620"/>
        <v>9.1207588471360346E-3</v>
      </c>
      <c r="CQ108" s="11">
        <f t="shared" si="430"/>
        <v>1.2834417932031883E-2</v>
      </c>
      <c r="CR108" s="11">
        <f t="shared" ref="CR108:DW108" si="621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621"/>
        <v>8.9615181866105065E-3</v>
      </c>
      <c r="CT108" s="11">
        <f t="shared" si="621"/>
        <v>6.6179031696274038E-3</v>
      </c>
      <c r="CU108" s="11">
        <f t="shared" si="621"/>
        <v>6.9204152249136008E-3</v>
      </c>
      <c r="CV108" s="11">
        <f t="shared" si="621"/>
        <v>5.3264604810996374E-3</v>
      </c>
      <c r="CW108" s="11">
        <f t="shared" si="621"/>
        <v>1.6065629806870652E-2</v>
      </c>
      <c r="CX108" s="11">
        <f t="shared" si="621"/>
        <v>9.5878889823381996E-3</v>
      </c>
      <c r="CY108" s="11">
        <f t="shared" si="621"/>
        <v>1.1496167944018643E-2</v>
      </c>
      <c r="CZ108" s="11">
        <f t="shared" si="621"/>
        <v>1.729533849448206E-2</v>
      </c>
      <c r="DA108" s="11">
        <f t="shared" si="621"/>
        <v>1.9753886010362764E-2</v>
      </c>
      <c r="DB108" s="11">
        <f t="shared" si="621"/>
        <v>8.7329310892347856E-3</v>
      </c>
      <c r="DC108" s="11">
        <f t="shared" si="621"/>
        <v>4.7221784983473292E-3</v>
      </c>
      <c r="DD108" s="11">
        <f t="shared" si="621"/>
        <v>7.0499765000784365E-3</v>
      </c>
      <c r="DE108" s="11">
        <f t="shared" si="621"/>
        <v>6.0672059738644535E-3</v>
      </c>
      <c r="DF108" s="11">
        <f t="shared" si="621"/>
        <v>1.0514921911241704E-2</v>
      </c>
      <c r="DG108" s="11">
        <f t="shared" si="621"/>
        <v>8.2631981637337759E-3</v>
      </c>
      <c r="DH108" s="11">
        <f t="shared" si="621"/>
        <v>1.0168462589163818E-2</v>
      </c>
      <c r="DI108" s="11">
        <f t="shared" si="621"/>
        <v>1.0516826923076872E-2</v>
      </c>
      <c r="DJ108" s="11">
        <f t="shared" si="621"/>
        <v>2.3788284269996574E-3</v>
      </c>
      <c r="DK108" s="11">
        <f t="shared" si="621"/>
        <v>5.4879857609018146E-3</v>
      </c>
      <c r="DL108" s="11">
        <f t="shared" si="621"/>
        <v>5.9005753060923372E-3</v>
      </c>
      <c r="DM108" s="11">
        <f t="shared" si="621"/>
        <v>5.2793664760228953E-3</v>
      </c>
      <c r="DN108" s="11">
        <f t="shared" si="621"/>
        <v>2.4799416484317938E-3</v>
      </c>
      <c r="DO108" s="11">
        <f t="shared" si="621"/>
        <v>3.201396973224746E-3</v>
      </c>
      <c r="DP108" s="11">
        <f t="shared" si="621"/>
        <v>6.8175224833189052E-3</v>
      </c>
      <c r="DQ108" s="11">
        <f t="shared" si="621"/>
        <v>5.3306439994236232E-3</v>
      </c>
      <c r="DR108" s="11">
        <f t="shared" si="621"/>
        <v>4.4425336772713209E-3</v>
      </c>
      <c r="DS108" s="11">
        <f t="shared" si="621"/>
        <v>7.1336852618062441E-3</v>
      </c>
      <c r="DT108" s="11">
        <f t="shared" si="621"/>
        <v>1.1049723756906049E-2</v>
      </c>
      <c r="DU108" s="11">
        <f t="shared" si="621"/>
        <v>6.7255149222362753E-3</v>
      </c>
      <c r="DV108" s="11">
        <f t="shared" si="621"/>
        <v>8.3507306889352151E-3</v>
      </c>
      <c r="DW108" s="11">
        <f t="shared" si="621"/>
        <v>2.3740510697032535E-2</v>
      </c>
      <c r="DX108" s="11">
        <f t="shared" ref="DX108:FG108" si="622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622"/>
        <v>1.9726459758022674E-3</v>
      </c>
      <c r="DZ108" s="11">
        <f t="shared" si="622"/>
        <v>1.3125082031761881E-3</v>
      </c>
      <c r="EA108" s="11">
        <f t="shared" si="622"/>
        <v>1.3501114169615969E-2</v>
      </c>
      <c r="EB108" s="11">
        <f t="shared" si="622"/>
        <v>3.8799793067769706E-3</v>
      </c>
      <c r="EC108" s="11">
        <f t="shared" si="622"/>
        <v>7.3434681783046685E-3</v>
      </c>
      <c r="ED108" s="11">
        <f t="shared" si="622"/>
        <v>4.8599565161784319E-3</v>
      </c>
      <c r="EE108" s="11">
        <f t="shared" si="622"/>
        <v>2.5455008272876611E-3</v>
      </c>
      <c r="EF108" s="11">
        <f t="shared" si="622"/>
        <v>1.1806525326901074E-2</v>
      </c>
      <c r="EG108" s="11">
        <f t="shared" si="622"/>
        <v>3.4755332496863245E-2</v>
      </c>
      <c r="EH108" s="11">
        <f t="shared" si="622"/>
        <v>2.3038680732387906E-3</v>
      </c>
      <c r="EI108" s="11">
        <f t="shared" si="622"/>
        <v>4.476167432857503E-3</v>
      </c>
      <c r="EJ108" s="11">
        <f t="shared" si="622"/>
        <v>2.2883295194509046E-3</v>
      </c>
      <c r="EK108" s="11">
        <f t="shared" si="622"/>
        <v>8.4114395577983281E-4</v>
      </c>
      <c r="EL108" s="11">
        <f t="shared" si="622"/>
        <v>8.4043702725411507E-4</v>
      </c>
      <c r="EM108" s="11">
        <f t="shared" si="622"/>
        <v>2.3992322456822812E-4</v>
      </c>
      <c r="EN108" s="11">
        <f t="shared" si="622"/>
        <v>3.7179179659390105E-3</v>
      </c>
      <c r="EO108" s="11">
        <f t="shared" si="622"/>
        <v>3.9431234317122144E-3</v>
      </c>
      <c r="EP108" s="11">
        <f t="shared" si="622"/>
        <v>5.1178290883122646E-3</v>
      </c>
      <c r="EQ108" s="11">
        <f t="shared" si="622"/>
        <v>9.4730609828297396E-4</v>
      </c>
      <c r="ER108" s="11">
        <f t="shared" si="622"/>
        <v>4.8503489885247664E-3</v>
      </c>
      <c r="ES108" s="11">
        <f t="shared" si="622"/>
        <v>1.2950317871438521E-3</v>
      </c>
      <c r="ET108" s="11">
        <f t="shared" si="622"/>
        <v>1.1757789535566943E-3</v>
      </c>
      <c r="EU108" s="11">
        <f t="shared" si="622"/>
        <v>1.6441573693481981E-3</v>
      </c>
      <c r="EV108" s="11">
        <f t="shared" si="622"/>
        <v>7.0348223707350499E-4</v>
      </c>
      <c r="EW108" s="11">
        <f t="shared" si="622"/>
        <v>2.460456942003475E-3</v>
      </c>
      <c r="EX108" s="11">
        <f t="shared" si="622"/>
        <v>1.8700327255727345E-3</v>
      </c>
      <c r="EY108" s="11">
        <f t="shared" si="622"/>
        <v>1.7498833411107029E-3</v>
      </c>
      <c r="EZ108" s="11">
        <f t="shared" si="622"/>
        <v>3.4936531966933693E-4</v>
      </c>
      <c r="FA108" s="11">
        <f t="shared" si="622"/>
        <v>6.9848661233984366E-4</v>
      </c>
      <c r="FB108" s="11">
        <f t="shared" si="622"/>
        <v>4.6533271288962119E-4</v>
      </c>
      <c r="FC108" s="11">
        <f t="shared" si="622"/>
        <v>6.9767441860468793E-4</v>
      </c>
      <c r="FD108" s="11">
        <f t="shared" si="622"/>
        <v>1.161980013943742E-3</v>
      </c>
      <c r="FE108" s="11">
        <f t="shared" si="622"/>
        <v>2.0891364902506648E-3</v>
      </c>
      <c r="FF108" s="11">
        <f t="shared" si="622"/>
        <v>3.4746351633074823E-4</v>
      </c>
      <c r="FG108" s="11">
        <f t="shared" si="622"/>
        <v>2.3156188491380014E-4</v>
      </c>
      <c r="FH108" s="11">
        <f t="shared" si="395"/>
        <v>1.1575413821041103E-4</v>
      </c>
      <c r="FI108" s="11">
        <f t="shared" si="396"/>
        <v>3.472222222222765E-4</v>
      </c>
      <c r="FJ108" s="11">
        <f t="shared" si="397"/>
        <v>5.7850283466387431E-4</v>
      </c>
      <c r="FK108" s="11">
        <f t="shared" si="398"/>
        <v>1.1563367252545032E-3</v>
      </c>
      <c r="FL108" s="11">
        <f t="shared" si="399"/>
        <v>5.7750057750061146E-4</v>
      </c>
      <c r="FM108" s="11">
        <f t="shared" si="400"/>
        <v>5.7716726307277533E-4</v>
      </c>
      <c r="FN108" s="11">
        <f t="shared" si="401"/>
        <v>6.9220119981538986E-4</v>
      </c>
      <c r="FO108" s="11">
        <f t="shared" si="402"/>
        <v>3.4586119437407525E-4</v>
      </c>
      <c r="FP108" s="11">
        <f t="shared" si="403"/>
        <v>6.9148323153167546E-4</v>
      </c>
      <c r="FQ108" s="11">
        <f t="shared" si="404"/>
        <v>1.4971783945640915E-3</v>
      </c>
      <c r="FR108" s="11">
        <f t="shared" si="405"/>
        <v>9.1996320147202937E-4</v>
      </c>
      <c r="FS108" s="11">
        <f t="shared" si="406"/>
        <v>1.6084558823530326E-3</v>
      </c>
      <c r="FT108" s="11">
        <f t="shared" si="407"/>
        <v>8.0293645331508401E-4</v>
      </c>
      <c r="FU108" s="11">
        <f t="shared" si="408"/>
        <v>4.5845272206301857E-4</v>
      </c>
      <c r="FV108" s="11">
        <f t="shared" si="409"/>
        <v>5.7280329934705776E-4</v>
      </c>
      <c r="FW108" s="11">
        <f t="shared" si="410"/>
        <v>3.4348523013516541E-4</v>
      </c>
      <c r="FX108" s="11">
        <f t="shared" si="411"/>
        <v>2.0602037312578148E-3</v>
      </c>
      <c r="FY108" s="11">
        <f t="shared" si="412"/>
        <v>1.0279840091376169E-3</v>
      </c>
      <c r="FZ108" s="11">
        <f t="shared" si="413"/>
        <v>1.7115472387037034E-3</v>
      </c>
      <c r="GA108" s="11">
        <f t="shared" si="414"/>
        <v>2.3920719899761522E-3</v>
      </c>
      <c r="GB108" s="11">
        <f t="shared" si="415"/>
        <v>1.7045454545454586E-3</v>
      </c>
      <c r="GC108" s="11">
        <f t="shared" si="416"/>
        <v>1.8150879183209678E-3</v>
      </c>
      <c r="GD108" s="11" t="e">
        <f t="shared" si="417"/>
        <v>#N/A</v>
      </c>
      <c r="GE108" s="11" t="e">
        <f t="shared" si="418"/>
        <v>#N/A</v>
      </c>
      <c r="GF108" s="11" t="e">
        <f t="shared" si="419"/>
        <v>#N/A</v>
      </c>
      <c r="GG108" s="11" t="e">
        <f t="shared" si="420"/>
        <v>#N/A</v>
      </c>
      <c r="GH108" s="11" t="e">
        <f t="shared" si="421"/>
        <v>#N/A</v>
      </c>
      <c r="GI108" s="11" t="e">
        <f t="shared" si="422"/>
        <v>#N/A</v>
      </c>
      <c r="GJ108" s="11" t="e">
        <f t="shared" si="423"/>
        <v>#N/A</v>
      </c>
      <c r="GK108" s="11" t="e">
        <f t="shared" si="424"/>
        <v>#N/A</v>
      </c>
      <c r="GL108" s="11" t="e">
        <f t="shared" si="425"/>
        <v>#N/A</v>
      </c>
      <c r="GM108" s="11" t="e">
        <f t="shared" si="426"/>
        <v>#N/A</v>
      </c>
    </row>
    <row r="109" spans="2:195" x14ac:dyDescent="0.55000000000000004">
      <c r="B109" t="str">
        <f>Infections!A109</f>
        <v>Maldives</v>
      </c>
      <c r="C109" s="11" t="e">
        <v>#N/A</v>
      </c>
      <c r="D109" s="11">
        <f t="shared" ref="D109:AI109" si="623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623"/>
        <v>0</v>
      </c>
      <c r="F109" s="11">
        <f t="shared" si="623"/>
        <v>0</v>
      </c>
      <c r="G109" s="11">
        <f t="shared" si="623"/>
        <v>0</v>
      </c>
      <c r="H109" s="11">
        <f t="shared" si="623"/>
        <v>0</v>
      </c>
      <c r="I109" s="11">
        <f t="shared" si="623"/>
        <v>0</v>
      </c>
      <c r="J109" s="11">
        <f t="shared" si="623"/>
        <v>0</v>
      </c>
      <c r="K109" s="11">
        <f t="shared" si="623"/>
        <v>0</v>
      </c>
      <c r="L109" s="11">
        <f t="shared" si="623"/>
        <v>0</v>
      </c>
      <c r="M109" s="11">
        <f t="shared" si="623"/>
        <v>0</v>
      </c>
      <c r="N109" s="11">
        <f t="shared" si="623"/>
        <v>0</v>
      </c>
      <c r="O109" s="11">
        <f t="shared" si="623"/>
        <v>0</v>
      </c>
      <c r="P109" s="11">
        <f t="shared" si="623"/>
        <v>0</v>
      </c>
      <c r="Q109" s="11">
        <f t="shared" si="623"/>
        <v>0</v>
      </c>
      <c r="R109" s="11">
        <f t="shared" si="623"/>
        <v>0</v>
      </c>
      <c r="S109" s="11">
        <f t="shared" si="623"/>
        <v>0</v>
      </c>
      <c r="T109" s="11">
        <f t="shared" si="623"/>
        <v>0</v>
      </c>
      <c r="U109" s="11">
        <f t="shared" si="623"/>
        <v>0</v>
      </c>
      <c r="V109" s="11">
        <f t="shared" si="623"/>
        <v>0</v>
      </c>
      <c r="W109" s="11">
        <f t="shared" si="623"/>
        <v>0</v>
      </c>
      <c r="X109" s="11">
        <f t="shared" si="623"/>
        <v>0</v>
      </c>
      <c r="Y109" s="11">
        <f t="shared" si="623"/>
        <v>0</v>
      </c>
      <c r="Z109" s="11">
        <f t="shared" si="623"/>
        <v>0</v>
      </c>
      <c r="AA109" s="11">
        <f t="shared" si="623"/>
        <v>0</v>
      </c>
      <c r="AB109" s="11">
        <f t="shared" si="623"/>
        <v>0</v>
      </c>
      <c r="AC109" s="11">
        <f t="shared" si="623"/>
        <v>0</v>
      </c>
      <c r="AD109" s="11">
        <f t="shared" si="623"/>
        <v>0</v>
      </c>
      <c r="AE109" s="11">
        <f t="shared" si="623"/>
        <v>0</v>
      </c>
      <c r="AF109" s="11">
        <f t="shared" si="623"/>
        <v>0</v>
      </c>
      <c r="AG109" s="11">
        <f t="shared" si="623"/>
        <v>0</v>
      </c>
      <c r="AH109" s="11">
        <f t="shared" si="623"/>
        <v>0</v>
      </c>
      <c r="AI109" s="11">
        <f t="shared" si="623"/>
        <v>0</v>
      </c>
      <c r="AJ109" s="11">
        <f t="shared" ref="AJ109:BO109" si="624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624"/>
        <v>0</v>
      </c>
      <c r="AL109" s="11">
        <f t="shared" si="624"/>
        <v>0</v>
      </c>
      <c r="AM109" s="11">
        <f t="shared" si="624"/>
        <v>0</v>
      </c>
      <c r="AN109" s="11">
        <f t="shared" si="624"/>
        <v>0</v>
      </c>
      <c r="AO109" s="11">
        <f t="shared" si="624"/>
        <v>0</v>
      </c>
      <c r="AP109" s="11">
        <f t="shared" si="624"/>
        <v>0</v>
      </c>
      <c r="AQ109" s="11">
        <f t="shared" si="624"/>
        <v>0</v>
      </c>
      <c r="AR109" s="11">
        <f t="shared" si="624"/>
        <v>0</v>
      </c>
      <c r="AS109" s="11">
        <f t="shared" si="624"/>
        <v>0</v>
      </c>
      <c r="AT109" s="11">
        <f t="shared" si="624"/>
        <v>0</v>
      </c>
      <c r="AU109" s="11">
        <f t="shared" si="624"/>
        <v>0</v>
      </c>
      <c r="AV109" s="11">
        <f t="shared" si="624"/>
        <v>0</v>
      </c>
      <c r="AW109" s="11">
        <f t="shared" si="624"/>
        <v>0</v>
      </c>
      <c r="AX109" s="11">
        <f t="shared" si="624"/>
        <v>0</v>
      </c>
      <c r="AY109" s="11">
        <f t="shared" si="624"/>
        <v>0.5</v>
      </c>
      <c r="AZ109" s="11">
        <f t="shared" si="624"/>
        <v>0.33333333333333326</v>
      </c>
      <c r="BA109" s="11">
        <f t="shared" si="624"/>
        <v>0</v>
      </c>
      <c r="BB109" s="11">
        <f t="shared" si="624"/>
        <v>0.125</v>
      </c>
      <c r="BC109" s="11">
        <f t="shared" si="624"/>
        <v>0.11111111111111116</v>
      </c>
      <c r="BD109" s="11">
        <f t="shared" si="624"/>
        <v>0.30000000000000004</v>
      </c>
      <c r="BE109" s="11">
        <f t="shared" si="624"/>
        <v>0</v>
      </c>
      <c r="BF109" s="11">
        <f t="shared" si="624"/>
        <v>0</v>
      </c>
      <c r="BG109" s="11">
        <f t="shared" si="624"/>
        <v>0</v>
      </c>
      <c r="BH109" s="11">
        <f t="shared" si="624"/>
        <v>0</v>
      </c>
      <c r="BI109" s="11">
        <f t="shared" si="624"/>
        <v>0</v>
      </c>
      <c r="BJ109" s="11">
        <f t="shared" si="624"/>
        <v>0</v>
      </c>
      <c r="BK109" s="11">
        <f t="shared" si="624"/>
        <v>0</v>
      </c>
      <c r="BL109" s="11">
        <f t="shared" si="624"/>
        <v>0</v>
      </c>
      <c r="BM109" s="11">
        <f t="shared" si="624"/>
        <v>0</v>
      </c>
      <c r="BN109" s="11">
        <f t="shared" si="624"/>
        <v>0</v>
      </c>
      <c r="BO109" s="11">
        <f t="shared" si="624"/>
        <v>0</v>
      </c>
      <c r="BP109" s="11">
        <f t="shared" ref="BP109:CP109" si="625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625"/>
        <v>0</v>
      </c>
      <c r="BR109" s="11">
        <f t="shared" si="625"/>
        <v>6.25E-2</v>
      </c>
      <c r="BS109" s="11">
        <f t="shared" si="625"/>
        <v>0</v>
      </c>
      <c r="BT109" s="11">
        <f t="shared" si="625"/>
        <v>5.8823529411764719E-2</v>
      </c>
      <c r="BU109" s="11">
        <f t="shared" si="625"/>
        <v>5.555555555555558E-2</v>
      </c>
      <c r="BV109" s="11">
        <f t="shared" si="625"/>
        <v>0</v>
      </c>
      <c r="BW109" s="11">
        <f t="shared" si="625"/>
        <v>0</v>
      </c>
      <c r="BX109" s="11">
        <f t="shared" si="625"/>
        <v>0</v>
      </c>
      <c r="BY109" s="11">
        <f t="shared" si="625"/>
        <v>0</v>
      </c>
      <c r="BZ109" s="11">
        <f t="shared" si="625"/>
        <v>0</v>
      </c>
      <c r="CA109" s="11">
        <f t="shared" si="625"/>
        <v>0</v>
      </c>
      <c r="CB109" s="11">
        <f t="shared" si="625"/>
        <v>0</v>
      </c>
      <c r="CC109" s="11">
        <f t="shared" si="625"/>
        <v>0</v>
      </c>
      <c r="CD109" s="11">
        <f t="shared" si="625"/>
        <v>0</v>
      </c>
      <c r="CE109" s="11">
        <f t="shared" si="625"/>
        <v>0</v>
      </c>
      <c r="CF109" s="11">
        <f t="shared" si="625"/>
        <v>5.2631578947368363E-2</v>
      </c>
      <c r="CG109" s="11">
        <f t="shared" si="625"/>
        <v>0</v>
      </c>
      <c r="CH109" s="11">
        <f t="shared" si="625"/>
        <v>0</v>
      </c>
      <c r="CI109" s="11">
        <f t="shared" si="625"/>
        <v>0.10000000000000009</v>
      </c>
      <c r="CJ109" s="11">
        <f t="shared" si="625"/>
        <v>0.13636363636363646</v>
      </c>
      <c r="CK109" s="11">
        <f t="shared" si="625"/>
        <v>0.12000000000000011</v>
      </c>
      <c r="CL109" s="11">
        <f t="shared" si="625"/>
        <v>0.25</v>
      </c>
      <c r="CM109" s="11">
        <f t="shared" si="625"/>
        <v>0.48571428571428577</v>
      </c>
      <c r="CN109" s="11">
        <f t="shared" si="625"/>
        <v>0.32692307692307687</v>
      </c>
      <c r="CO109" s="11">
        <f t="shared" si="625"/>
        <v>0.20289855072463769</v>
      </c>
      <c r="CP109" s="11">
        <f t="shared" si="625"/>
        <v>3.6144578313253017E-2</v>
      </c>
      <c r="CQ109" s="11">
        <f t="shared" si="430"/>
        <v>0.2558139534883721</v>
      </c>
      <c r="CR109" s="11">
        <f t="shared" ref="CR109:DW109" si="626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626"/>
        <v>0.37209302325581395</v>
      </c>
      <c r="CT109" s="11">
        <f t="shared" si="626"/>
        <v>0.20903954802259883</v>
      </c>
      <c r="CU109" s="11">
        <f t="shared" si="626"/>
        <v>5.6074766355140193E-2</v>
      </c>
      <c r="CV109" s="11">
        <f t="shared" si="626"/>
        <v>0.10619469026548667</v>
      </c>
      <c r="CW109" s="11">
        <f t="shared" si="626"/>
        <v>0.1120000000000001</v>
      </c>
      <c r="CX109" s="11">
        <f t="shared" si="626"/>
        <v>0.68345323741007191</v>
      </c>
      <c r="CY109" s="11">
        <f t="shared" si="626"/>
        <v>4.9145299145299193E-2</v>
      </c>
      <c r="CZ109" s="11">
        <f t="shared" si="626"/>
        <v>5.7026476578411422E-2</v>
      </c>
      <c r="DA109" s="11">
        <f t="shared" si="626"/>
        <v>1.5414258188824581E-2</v>
      </c>
      <c r="DB109" s="11">
        <f t="shared" si="626"/>
        <v>2.6565464895635715E-2</v>
      </c>
      <c r="DC109" s="11">
        <f t="shared" si="626"/>
        <v>5.9149722735674759E-2</v>
      </c>
      <c r="DD109" s="11">
        <f t="shared" si="626"/>
        <v>7.6788830715532219E-2</v>
      </c>
      <c r="DE109" s="11">
        <f t="shared" si="626"/>
        <v>5.0243111831442366E-2</v>
      </c>
      <c r="DF109" s="11">
        <f t="shared" si="626"/>
        <v>0.14814814814814814</v>
      </c>
      <c r="DG109" s="11">
        <f t="shared" si="626"/>
        <v>6.1827956989247257E-2</v>
      </c>
      <c r="DH109" s="11">
        <f t="shared" si="626"/>
        <v>5.6962025316455778E-2</v>
      </c>
      <c r="DI109" s="11">
        <f t="shared" si="626"/>
        <v>7.4251497005987988E-2</v>
      </c>
      <c r="DJ109" s="11">
        <f t="shared" si="626"/>
        <v>7.8037904124861335E-3</v>
      </c>
      <c r="DK109" s="11">
        <f t="shared" si="626"/>
        <v>5.6415929203539772E-2</v>
      </c>
      <c r="DL109" s="11">
        <f t="shared" si="626"/>
        <v>2.8272251308900431E-2</v>
      </c>
      <c r="DM109" s="11">
        <f t="shared" si="626"/>
        <v>4.989816700611005E-2</v>
      </c>
      <c r="DN109" s="11">
        <f t="shared" si="626"/>
        <v>4.5586808923375299E-2</v>
      </c>
      <c r="DO109" s="11">
        <f t="shared" si="626"/>
        <v>1.4842300556586308E-2</v>
      </c>
      <c r="DP109" s="11">
        <f t="shared" si="626"/>
        <v>1.0968921389396646E-2</v>
      </c>
      <c r="DQ109" s="11">
        <f t="shared" si="626"/>
        <v>3.3453887884267619E-2</v>
      </c>
      <c r="DR109" s="11">
        <f t="shared" si="626"/>
        <v>3.7620297462817254E-2</v>
      </c>
      <c r="DS109" s="11">
        <f t="shared" si="626"/>
        <v>2.5295109612141653E-2</v>
      </c>
      <c r="DT109" s="11">
        <f t="shared" si="626"/>
        <v>4.7697368421052655E-2</v>
      </c>
      <c r="DU109" s="11">
        <f t="shared" si="626"/>
        <v>3.0612244897959107E-2</v>
      </c>
      <c r="DV109" s="11">
        <f t="shared" si="626"/>
        <v>4.417364813404423E-2</v>
      </c>
      <c r="DW109" s="11">
        <f t="shared" si="626"/>
        <v>1.7505470459518557E-2</v>
      </c>
      <c r="DX109" s="11">
        <f t="shared" ref="DX109:FG109" si="627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627"/>
        <v>1.3212795549374157E-2</v>
      </c>
      <c r="DZ109" s="11">
        <f t="shared" si="627"/>
        <v>3.8435140700068704E-2</v>
      </c>
      <c r="EA109" s="11">
        <f t="shared" si="627"/>
        <v>5.1553205551883696E-2</v>
      </c>
      <c r="EB109" s="11">
        <f t="shared" si="627"/>
        <v>5.0911376492771776E-2</v>
      </c>
      <c r="EC109" s="11">
        <f t="shared" si="627"/>
        <v>6.0406698564593242E-2</v>
      </c>
      <c r="ED109" s="11">
        <f t="shared" si="627"/>
        <v>3.1584884376762545E-2</v>
      </c>
      <c r="EE109" s="11">
        <f t="shared" si="627"/>
        <v>6.5609622744668972E-3</v>
      </c>
      <c r="EF109" s="11">
        <f t="shared" si="627"/>
        <v>4.888647474198704E-3</v>
      </c>
      <c r="EG109" s="11">
        <f t="shared" si="627"/>
        <v>1.1891891891891992E-2</v>
      </c>
      <c r="EH109" s="11">
        <f t="shared" si="627"/>
        <v>5.8760683760683552E-3</v>
      </c>
      <c r="EI109" s="11">
        <f t="shared" si="627"/>
        <v>9.559214020180562E-3</v>
      </c>
      <c r="EJ109" s="11">
        <f t="shared" si="627"/>
        <v>1.0520778537612685E-3</v>
      </c>
      <c r="EK109" s="11">
        <f t="shared" si="627"/>
        <v>6.8313189700472954E-3</v>
      </c>
      <c r="EL109" s="11">
        <f t="shared" si="627"/>
        <v>1.3569937369519725E-2</v>
      </c>
      <c r="EM109" s="11">
        <f t="shared" si="627"/>
        <v>1.029866117404743E-2</v>
      </c>
      <c r="EN109" s="11">
        <f t="shared" si="627"/>
        <v>7.135575942915473E-3</v>
      </c>
      <c r="EO109" s="11">
        <f t="shared" si="627"/>
        <v>1.3663967611335925E-2</v>
      </c>
      <c r="EP109" s="11">
        <f t="shared" si="627"/>
        <v>4.9925112331503652E-3</v>
      </c>
      <c r="EQ109" s="11">
        <f t="shared" si="627"/>
        <v>1.0928961748633892E-2</v>
      </c>
      <c r="ER109" s="11">
        <f t="shared" si="627"/>
        <v>1.4742014742014753E-2</v>
      </c>
      <c r="ES109" s="11">
        <f t="shared" si="627"/>
        <v>1.4043583535108928E-2</v>
      </c>
      <c r="ET109" s="11">
        <f t="shared" si="627"/>
        <v>1.241642788920716E-2</v>
      </c>
      <c r="EU109" s="11">
        <f t="shared" si="627"/>
        <v>8.0188679245283279E-3</v>
      </c>
      <c r="EV109" s="11">
        <f t="shared" si="627"/>
        <v>6.0832943378568149E-3</v>
      </c>
      <c r="EW109" s="11">
        <f t="shared" si="627"/>
        <v>1.7209302325581488E-2</v>
      </c>
      <c r="EX109" s="11">
        <f t="shared" si="627"/>
        <v>7.3159579332418012E-3</v>
      </c>
      <c r="EY109" s="11">
        <f t="shared" si="627"/>
        <v>6.3549704947798435E-3</v>
      </c>
      <c r="EZ109" s="11">
        <f t="shared" si="627"/>
        <v>9.4722598105547728E-3</v>
      </c>
      <c r="FA109" s="11">
        <f t="shared" si="627"/>
        <v>1.0277033065236862E-2</v>
      </c>
      <c r="FB109" s="11">
        <f t="shared" si="627"/>
        <v>7.0765148164528835E-3</v>
      </c>
      <c r="FC109" s="11">
        <f t="shared" si="627"/>
        <v>2.6350461133068936E-3</v>
      </c>
      <c r="FD109" s="11">
        <f t="shared" si="627"/>
        <v>9.6364432763906827E-3</v>
      </c>
      <c r="FE109" s="11">
        <f t="shared" si="627"/>
        <v>8.2429501084597678E-3</v>
      </c>
      <c r="FF109" s="11">
        <f t="shared" si="627"/>
        <v>5.5938037865748136E-3</v>
      </c>
      <c r="FG109" s="11">
        <f t="shared" si="627"/>
        <v>1.0269576379974277E-2</v>
      </c>
      <c r="FH109" s="11">
        <f t="shared" si="395"/>
        <v>8.8945362134689177E-3</v>
      </c>
      <c r="FI109" s="11">
        <f t="shared" si="396"/>
        <v>7.5566750629723067E-3</v>
      </c>
      <c r="FJ109" s="11">
        <f t="shared" si="397"/>
        <v>4.1666666666666519E-3</v>
      </c>
      <c r="FK109" s="11">
        <f t="shared" si="398"/>
        <v>1.0373443983402453E-2</v>
      </c>
      <c r="FL109" s="11">
        <f t="shared" si="399"/>
        <v>1.3552361396304002E-2</v>
      </c>
      <c r="FM109" s="11">
        <f t="shared" si="400"/>
        <v>9.3192868719611521E-3</v>
      </c>
      <c r="FN109" s="11">
        <f t="shared" si="401"/>
        <v>4.0144520272982209E-3</v>
      </c>
      <c r="FO109" s="11">
        <f t="shared" si="402"/>
        <v>6.3974410235905221E-3</v>
      </c>
      <c r="FP109" s="11">
        <f t="shared" si="403"/>
        <v>1.4302741358760418E-2</v>
      </c>
      <c r="FQ109" s="11">
        <f t="shared" si="404"/>
        <v>2.5068546807677228E-2</v>
      </c>
      <c r="FR109" s="11">
        <f t="shared" si="405"/>
        <v>1.795949560565524E-2</v>
      </c>
      <c r="FS109" s="11">
        <f t="shared" si="406"/>
        <v>2.5150150150150097E-2</v>
      </c>
      <c r="FT109" s="11">
        <f t="shared" si="407"/>
        <v>1.1351153423654337E-2</v>
      </c>
      <c r="FU109" s="11">
        <f t="shared" si="408"/>
        <v>1.4120202751629174E-2</v>
      </c>
      <c r="FV109" s="11">
        <f t="shared" si="409"/>
        <v>1.0710460549803624E-2</v>
      </c>
      <c r="FW109" s="11">
        <f t="shared" si="410"/>
        <v>2.4019780996114459E-2</v>
      </c>
      <c r="FX109" s="11">
        <f t="shared" si="411"/>
        <v>4.8292514660228658E-3</v>
      </c>
      <c r="FY109" s="11">
        <f t="shared" si="412"/>
        <v>5.8359079986267659E-3</v>
      </c>
      <c r="FZ109" s="11">
        <f t="shared" si="413"/>
        <v>1.2286689419795271E-2</v>
      </c>
      <c r="GA109" s="11">
        <f t="shared" si="414"/>
        <v>1.1126095751854415E-2</v>
      </c>
      <c r="GB109" s="11">
        <f t="shared" si="415"/>
        <v>1.5005001667222517E-2</v>
      </c>
      <c r="GC109" s="11">
        <f t="shared" si="416"/>
        <v>1.9382391590013093E-2</v>
      </c>
      <c r="GD109" s="11" t="e">
        <f t="shared" si="417"/>
        <v>#N/A</v>
      </c>
      <c r="GE109" s="11" t="e">
        <f t="shared" si="418"/>
        <v>#N/A</v>
      </c>
      <c r="GF109" s="11" t="e">
        <f t="shared" si="419"/>
        <v>#N/A</v>
      </c>
      <c r="GG109" s="11" t="e">
        <f t="shared" si="420"/>
        <v>#N/A</v>
      </c>
      <c r="GH109" s="11" t="e">
        <f t="shared" si="421"/>
        <v>#N/A</v>
      </c>
      <c r="GI109" s="11" t="e">
        <f t="shared" si="422"/>
        <v>#N/A</v>
      </c>
      <c r="GJ109" s="11" t="e">
        <f t="shared" si="423"/>
        <v>#N/A</v>
      </c>
      <c r="GK109" s="11" t="e">
        <f t="shared" si="424"/>
        <v>#N/A</v>
      </c>
      <c r="GL109" s="11" t="e">
        <f t="shared" si="425"/>
        <v>#N/A</v>
      </c>
      <c r="GM109" s="11" t="e">
        <f t="shared" si="426"/>
        <v>#N/A</v>
      </c>
    </row>
    <row r="110" spans="2:195" x14ac:dyDescent="0.55000000000000004">
      <c r="B110" t="str">
        <f>Infections!A110</f>
        <v>Mali</v>
      </c>
      <c r="C110" s="11" t="e">
        <v>#N/A</v>
      </c>
      <c r="D110" s="11">
        <f t="shared" ref="D110:AI110" si="628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628"/>
        <v>0</v>
      </c>
      <c r="F110" s="11">
        <f t="shared" si="628"/>
        <v>0</v>
      </c>
      <c r="G110" s="11">
        <f t="shared" si="628"/>
        <v>0</v>
      </c>
      <c r="H110" s="11">
        <f t="shared" si="628"/>
        <v>0</v>
      </c>
      <c r="I110" s="11">
        <f t="shared" si="628"/>
        <v>0</v>
      </c>
      <c r="J110" s="11">
        <f t="shared" si="628"/>
        <v>0</v>
      </c>
      <c r="K110" s="11">
        <f t="shared" si="628"/>
        <v>0</v>
      </c>
      <c r="L110" s="11">
        <f t="shared" si="628"/>
        <v>0</v>
      </c>
      <c r="M110" s="11">
        <f t="shared" si="628"/>
        <v>0</v>
      </c>
      <c r="N110" s="11">
        <f t="shared" si="628"/>
        <v>0</v>
      </c>
      <c r="O110" s="11">
        <f t="shared" si="628"/>
        <v>0</v>
      </c>
      <c r="P110" s="11">
        <f t="shared" si="628"/>
        <v>0</v>
      </c>
      <c r="Q110" s="11">
        <f t="shared" si="628"/>
        <v>0</v>
      </c>
      <c r="R110" s="11">
        <f t="shared" si="628"/>
        <v>0</v>
      </c>
      <c r="S110" s="11">
        <f t="shared" si="628"/>
        <v>0</v>
      </c>
      <c r="T110" s="11">
        <f t="shared" si="628"/>
        <v>0</v>
      </c>
      <c r="U110" s="11">
        <f t="shared" si="628"/>
        <v>0</v>
      </c>
      <c r="V110" s="11">
        <f t="shared" si="628"/>
        <v>0</v>
      </c>
      <c r="W110" s="11">
        <f t="shared" si="628"/>
        <v>0</v>
      </c>
      <c r="X110" s="11">
        <f t="shared" si="628"/>
        <v>0</v>
      </c>
      <c r="Y110" s="11">
        <f t="shared" si="628"/>
        <v>0</v>
      </c>
      <c r="Z110" s="11">
        <f t="shared" si="628"/>
        <v>0</v>
      </c>
      <c r="AA110" s="11">
        <f t="shared" si="628"/>
        <v>0</v>
      </c>
      <c r="AB110" s="11">
        <f t="shared" si="628"/>
        <v>0</v>
      </c>
      <c r="AC110" s="11">
        <f t="shared" si="628"/>
        <v>0</v>
      </c>
      <c r="AD110" s="11">
        <f t="shared" si="628"/>
        <v>0</v>
      </c>
      <c r="AE110" s="11">
        <f t="shared" si="628"/>
        <v>0</v>
      </c>
      <c r="AF110" s="11">
        <f t="shared" si="628"/>
        <v>0</v>
      </c>
      <c r="AG110" s="11">
        <f t="shared" si="628"/>
        <v>0</v>
      </c>
      <c r="AH110" s="11">
        <f t="shared" si="628"/>
        <v>0</v>
      </c>
      <c r="AI110" s="11">
        <f t="shared" si="628"/>
        <v>0</v>
      </c>
      <c r="AJ110" s="11">
        <f t="shared" ref="AJ110:BO110" si="629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629"/>
        <v>0</v>
      </c>
      <c r="AL110" s="11">
        <f t="shared" si="629"/>
        <v>0</v>
      </c>
      <c r="AM110" s="11">
        <f t="shared" si="629"/>
        <v>0</v>
      </c>
      <c r="AN110" s="11">
        <f t="shared" si="629"/>
        <v>0</v>
      </c>
      <c r="AO110" s="11">
        <f t="shared" si="629"/>
        <v>0</v>
      </c>
      <c r="AP110" s="11">
        <f t="shared" si="629"/>
        <v>0</v>
      </c>
      <c r="AQ110" s="11">
        <f t="shared" si="629"/>
        <v>0</v>
      </c>
      <c r="AR110" s="11">
        <f t="shared" si="629"/>
        <v>0</v>
      </c>
      <c r="AS110" s="11">
        <f t="shared" si="629"/>
        <v>0</v>
      </c>
      <c r="AT110" s="11">
        <f t="shared" si="629"/>
        <v>0</v>
      </c>
      <c r="AU110" s="11">
        <f t="shared" si="629"/>
        <v>0</v>
      </c>
      <c r="AV110" s="11">
        <f t="shared" si="629"/>
        <v>0</v>
      </c>
      <c r="AW110" s="11">
        <f t="shared" si="629"/>
        <v>0</v>
      </c>
      <c r="AX110" s="11">
        <f t="shared" si="629"/>
        <v>0</v>
      </c>
      <c r="AY110" s="11">
        <f t="shared" si="629"/>
        <v>0</v>
      </c>
      <c r="AZ110" s="11">
        <f t="shared" si="629"/>
        <v>0</v>
      </c>
      <c r="BA110" s="11">
        <f t="shared" si="629"/>
        <v>0</v>
      </c>
      <c r="BB110" s="11">
        <f t="shared" si="629"/>
        <v>0</v>
      </c>
      <c r="BC110" s="11">
        <f t="shared" si="629"/>
        <v>0</v>
      </c>
      <c r="BD110" s="11">
        <f t="shared" si="629"/>
        <v>0</v>
      </c>
      <c r="BE110" s="11">
        <f t="shared" si="629"/>
        <v>0</v>
      </c>
      <c r="BF110" s="11">
        <f t="shared" si="629"/>
        <v>0</v>
      </c>
      <c r="BG110" s="11">
        <f t="shared" si="629"/>
        <v>0</v>
      </c>
      <c r="BH110" s="11">
        <f t="shared" si="629"/>
        <v>0</v>
      </c>
      <c r="BI110" s="11">
        <f t="shared" si="629"/>
        <v>0</v>
      </c>
      <c r="BJ110" s="11">
        <f t="shared" si="629"/>
        <v>0</v>
      </c>
      <c r="BK110" s="11">
        <f t="shared" si="629"/>
        <v>0</v>
      </c>
      <c r="BL110" s="11">
        <f t="shared" si="629"/>
        <v>0</v>
      </c>
      <c r="BM110" s="11">
        <f t="shared" si="629"/>
        <v>0</v>
      </c>
      <c r="BN110" s="11">
        <f t="shared" si="629"/>
        <v>0</v>
      </c>
      <c r="BO110" s="11">
        <f t="shared" si="629"/>
        <v>1</v>
      </c>
      <c r="BP110" s="11">
        <f t="shared" ref="BP110:CP110" si="630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630"/>
        <v>0.63636363636363646</v>
      </c>
      <c r="BR110" s="11">
        <f t="shared" si="630"/>
        <v>0</v>
      </c>
      <c r="BS110" s="11">
        <f t="shared" si="630"/>
        <v>0.38888888888888884</v>
      </c>
      <c r="BT110" s="11">
        <f t="shared" si="630"/>
        <v>0.12000000000000011</v>
      </c>
      <c r="BU110" s="11">
        <f t="shared" si="630"/>
        <v>0.10714285714285721</v>
      </c>
      <c r="BV110" s="11">
        <f t="shared" si="630"/>
        <v>0.16129032258064524</v>
      </c>
      <c r="BW110" s="11">
        <f t="shared" si="630"/>
        <v>8.3333333333333259E-2</v>
      </c>
      <c r="BX110" s="11">
        <f t="shared" si="630"/>
        <v>5.1282051282051322E-2</v>
      </c>
      <c r="BY110" s="11">
        <f t="shared" si="630"/>
        <v>9.7560975609756184E-2</v>
      </c>
      <c r="BZ110" s="11">
        <f t="shared" si="630"/>
        <v>4.4444444444444509E-2</v>
      </c>
      <c r="CA110" s="11">
        <f t="shared" si="630"/>
        <v>0.1914893617021276</v>
      </c>
      <c r="CB110" s="11">
        <f t="shared" si="630"/>
        <v>5.3571428571428603E-2</v>
      </c>
      <c r="CC110" s="11">
        <f t="shared" si="630"/>
        <v>0.25423728813559321</v>
      </c>
      <c r="CD110" s="11">
        <f t="shared" si="630"/>
        <v>0.17567567567567566</v>
      </c>
      <c r="CE110" s="11">
        <f t="shared" si="630"/>
        <v>0</v>
      </c>
      <c r="CF110" s="11">
        <f t="shared" si="630"/>
        <v>0.2068965517241379</v>
      </c>
      <c r="CG110" s="11">
        <f t="shared" si="630"/>
        <v>0.17142857142857149</v>
      </c>
      <c r="CH110" s="11">
        <f t="shared" si="630"/>
        <v>0.1707317073170731</v>
      </c>
      <c r="CI110" s="11">
        <f t="shared" si="630"/>
        <v>2.7777777777777679E-2</v>
      </c>
      <c r="CJ110" s="11">
        <f t="shared" si="630"/>
        <v>0.15540540540540548</v>
      </c>
      <c r="CK110" s="11">
        <f t="shared" si="630"/>
        <v>0</v>
      </c>
      <c r="CL110" s="11">
        <f t="shared" si="630"/>
        <v>0.26315789473684204</v>
      </c>
      <c r="CM110" s="11">
        <f t="shared" si="630"/>
        <v>3.7037037037036979E-2</v>
      </c>
      <c r="CN110" s="11">
        <f t="shared" si="630"/>
        <v>9.8214285714285809E-2</v>
      </c>
      <c r="CO110" s="11">
        <f t="shared" si="630"/>
        <v>4.8780487804878092E-2</v>
      </c>
      <c r="CP110" s="11">
        <f t="shared" si="630"/>
        <v>0.13565891472868219</v>
      </c>
      <c r="CQ110" s="11">
        <f t="shared" si="430"/>
        <v>5.4607508532423132E-2</v>
      </c>
      <c r="CR110" s="11">
        <f t="shared" ref="CR110:DW110" si="631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631"/>
        <v>0.13846153846153841</v>
      </c>
      <c r="CT110" s="11">
        <f t="shared" si="631"/>
        <v>5.1351351351351271E-2</v>
      </c>
      <c r="CU110" s="11">
        <f t="shared" si="631"/>
        <v>4.8843187660668308E-2</v>
      </c>
      <c r="CV110" s="11">
        <f t="shared" si="631"/>
        <v>3.9215686274509887E-2</v>
      </c>
      <c r="CW110" s="11">
        <f t="shared" si="631"/>
        <v>0.1367924528301887</v>
      </c>
      <c r="CX110" s="11">
        <f t="shared" si="631"/>
        <v>1.6597510373443924E-2</v>
      </c>
      <c r="CY110" s="11">
        <f t="shared" si="631"/>
        <v>3.6734693877551017E-2</v>
      </c>
      <c r="CZ110" s="11">
        <f t="shared" si="631"/>
        <v>7.0866141732283561E-2</v>
      </c>
      <c r="DA110" s="11">
        <f t="shared" si="631"/>
        <v>3.4926470588235281E-2</v>
      </c>
      <c r="DB110" s="11">
        <f t="shared" si="631"/>
        <v>3.0195381882770933E-2</v>
      </c>
      <c r="DC110" s="11">
        <f t="shared" si="631"/>
        <v>5.5172413793103559E-2</v>
      </c>
      <c r="DD110" s="11">
        <f t="shared" si="631"/>
        <v>3.1045751633986818E-2</v>
      </c>
      <c r="DE110" s="11">
        <f t="shared" si="631"/>
        <v>3.0110935023771823E-2</v>
      </c>
      <c r="DF110" s="11">
        <f t="shared" si="631"/>
        <v>2.7692307692307683E-2</v>
      </c>
      <c r="DG110" s="11">
        <f t="shared" si="631"/>
        <v>3.5928143712574911E-2</v>
      </c>
      <c r="DH110" s="11">
        <f t="shared" si="631"/>
        <v>1.7341040462427681E-2</v>
      </c>
      <c r="DI110" s="11">
        <f t="shared" si="631"/>
        <v>1.1363636363636465E-2</v>
      </c>
      <c r="DJ110" s="11">
        <f t="shared" si="631"/>
        <v>2.528089887640439E-2</v>
      </c>
      <c r="DK110" s="11">
        <f t="shared" si="631"/>
        <v>3.8356164383561708E-2</v>
      </c>
      <c r="DL110" s="11">
        <f t="shared" si="631"/>
        <v>2.770448548812654E-2</v>
      </c>
      <c r="DM110" s="11">
        <f t="shared" si="631"/>
        <v>3.4659820282413323E-2</v>
      </c>
      <c r="DN110" s="11">
        <f t="shared" si="631"/>
        <v>3.5980148883374641E-2</v>
      </c>
      <c r="DO110" s="11">
        <f t="shared" si="631"/>
        <v>2.9940119760478945E-2</v>
      </c>
      <c r="DP110" s="11">
        <f t="shared" si="631"/>
        <v>1.6279069767441756E-2</v>
      </c>
      <c r="DQ110" s="11">
        <f t="shared" si="631"/>
        <v>3.0892448512585879E-2</v>
      </c>
      <c r="DR110" s="11">
        <f t="shared" si="631"/>
        <v>3.3296337402885623E-2</v>
      </c>
      <c r="DS110" s="11">
        <f t="shared" si="631"/>
        <v>1.7185821697099923E-2</v>
      </c>
      <c r="DT110" s="11">
        <f t="shared" si="631"/>
        <v>2.3231256599788752E-2</v>
      </c>
      <c r="DU110" s="11">
        <f t="shared" si="631"/>
        <v>4.7471620227038214E-2</v>
      </c>
      <c r="DV110" s="11">
        <f t="shared" si="631"/>
        <v>1.4778325123152802E-2</v>
      </c>
      <c r="DW110" s="11">
        <f t="shared" si="631"/>
        <v>2.8155339805825186E-2</v>
      </c>
      <c r="DX110" s="11">
        <f t="shared" ref="DX110:FG110" si="632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632"/>
        <v>3.6211699164345301E-2</v>
      </c>
      <c r="DZ110" s="11">
        <f t="shared" si="632"/>
        <v>6.9892473118279508E-2</v>
      </c>
      <c r="EA110" s="11">
        <f t="shared" si="632"/>
        <v>2.6800670016750461E-2</v>
      </c>
      <c r="EB110" s="11">
        <f t="shared" si="632"/>
        <v>1.9575856443719397E-2</v>
      </c>
      <c r="EC110" s="11">
        <f t="shared" si="632"/>
        <v>1.2000000000000011E-2</v>
      </c>
      <c r="ED110" s="11">
        <f t="shared" si="632"/>
        <v>3.9525691699604737E-2</v>
      </c>
      <c r="EE110" s="11">
        <f t="shared" si="632"/>
        <v>2.7376425855513364E-2</v>
      </c>
      <c r="EF110" s="11">
        <f t="shared" si="632"/>
        <v>2.5906735751295429E-2</v>
      </c>
      <c r="EG110" s="11">
        <f t="shared" si="632"/>
        <v>5.4112554112554223E-2</v>
      </c>
      <c r="EH110" s="11">
        <f t="shared" si="632"/>
        <v>1.6427104722792629E-2</v>
      </c>
      <c r="EI110" s="11">
        <f t="shared" si="632"/>
        <v>2.5589225589225606E-2</v>
      </c>
      <c r="EJ110" s="11">
        <f t="shared" si="632"/>
        <v>6.5659881812212273E-3</v>
      </c>
      <c r="EK110" s="11">
        <f t="shared" si="632"/>
        <v>9.1324200913243114E-3</v>
      </c>
      <c r="EL110" s="11">
        <f t="shared" si="632"/>
        <v>2.5210084033613356E-2</v>
      </c>
      <c r="EM110" s="11">
        <f t="shared" si="632"/>
        <v>5.1071878940731397E-2</v>
      </c>
      <c r="EN110" s="11">
        <f t="shared" si="632"/>
        <v>3.299340131973616E-2</v>
      </c>
      <c r="EO110" s="11">
        <f t="shared" si="632"/>
        <v>1.7421602787456525E-2</v>
      </c>
      <c r="EP110" s="11">
        <f t="shared" si="632"/>
        <v>1.3698630136986356E-2</v>
      </c>
      <c r="EQ110" s="11">
        <f t="shared" si="632"/>
        <v>1.8581081081081141E-2</v>
      </c>
      <c r="ER110" s="11">
        <f t="shared" si="632"/>
        <v>2.8192371475953548E-2</v>
      </c>
      <c r="ES110" s="11">
        <f t="shared" si="632"/>
        <v>1.3440860215053752E-2</v>
      </c>
      <c r="ET110" s="11">
        <f t="shared" si="632"/>
        <v>2.6525198938991412E-3</v>
      </c>
      <c r="EU110" s="11">
        <f t="shared" si="632"/>
        <v>8.4656084656085095E-3</v>
      </c>
      <c r="EV110" s="11">
        <f t="shared" si="632"/>
        <v>8.9192025183630896E-3</v>
      </c>
      <c r="EW110" s="11">
        <f t="shared" si="632"/>
        <v>5.2002080083204394E-3</v>
      </c>
      <c r="EX110" s="11">
        <f t="shared" si="632"/>
        <v>0</v>
      </c>
      <c r="EY110" s="11">
        <f t="shared" si="632"/>
        <v>1.4485256078634157E-2</v>
      </c>
      <c r="EZ110" s="11">
        <f t="shared" si="632"/>
        <v>8.6690464048955196E-3</v>
      </c>
      <c r="FA110" s="11">
        <f t="shared" si="632"/>
        <v>1.3650151668351818E-2</v>
      </c>
      <c r="FB110" s="11">
        <f t="shared" si="632"/>
        <v>1.6957605985037372E-2</v>
      </c>
      <c r="FC110" s="11">
        <f t="shared" si="632"/>
        <v>1.0299166257969672E-2</v>
      </c>
      <c r="FD110" s="11">
        <f t="shared" si="632"/>
        <v>2.8155339805825186E-2</v>
      </c>
      <c r="FE110" s="11">
        <f t="shared" si="632"/>
        <v>1.369216241737492E-2</v>
      </c>
      <c r="FF110" s="11">
        <f t="shared" si="632"/>
        <v>1.2109920819748377E-2</v>
      </c>
      <c r="FG110" s="11">
        <f t="shared" si="632"/>
        <v>3.6815462494248496E-3</v>
      </c>
      <c r="FH110" s="11">
        <f t="shared" si="395"/>
        <v>9.6286107290233236E-3</v>
      </c>
      <c r="FI110" s="11">
        <f t="shared" si="396"/>
        <v>2.6339691189827485E-2</v>
      </c>
      <c r="FJ110" s="11">
        <f t="shared" si="397"/>
        <v>1.106194690265494E-2</v>
      </c>
      <c r="FK110" s="11">
        <f t="shared" si="398"/>
        <v>7.8774617067833841E-3</v>
      </c>
      <c r="FL110" s="11">
        <f t="shared" si="399"/>
        <v>1.1723838471558778E-2</v>
      </c>
      <c r="FM110" s="11">
        <f t="shared" si="400"/>
        <v>4.2918454935625405E-4</v>
      </c>
      <c r="FN110" s="11">
        <f t="shared" si="401"/>
        <v>7.2930072930073031E-3</v>
      </c>
      <c r="FO110" s="11">
        <f t="shared" si="402"/>
        <v>4.2589437819420262E-3</v>
      </c>
      <c r="FP110" s="11">
        <f t="shared" si="403"/>
        <v>5.0890585241729624E-3</v>
      </c>
      <c r="FQ110" s="11">
        <f t="shared" si="404"/>
        <v>1.4345991561181437E-2</v>
      </c>
      <c r="FR110" s="11">
        <f t="shared" si="405"/>
        <v>8.3194675540765317E-4</v>
      </c>
      <c r="FS110" s="11">
        <f t="shared" si="406"/>
        <v>2.0781379883623163E-3</v>
      </c>
      <c r="FT110" s="11">
        <f t="shared" si="407"/>
        <v>4.1476565740361515E-4</v>
      </c>
      <c r="FU110" s="11">
        <f t="shared" si="408"/>
        <v>4.560530679933672E-3</v>
      </c>
      <c r="FV110" s="11">
        <f t="shared" si="409"/>
        <v>4.1271151465125389E-3</v>
      </c>
      <c r="FW110" s="11">
        <f t="shared" si="410"/>
        <v>2.8771064529387047E-3</v>
      </c>
      <c r="FX110" s="11">
        <f t="shared" si="411"/>
        <v>1.1065573770491888E-2</v>
      </c>
      <c r="FY110" s="11">
        <f t="shared" si="412"/>
        <v>2.0267531414672746E-3</v>
      </c>
      <c r="FZ110" s="11">
        <f t="shared" si="413"/>
        <v>1.2135922330096527E-3</v>
      </c>
      <c r="GA110" s="11">
        <f t="shared" si="414"/>
        <v>0</v>
      </c>
      <c r="GB110" s="11">
        <f t="shared" si="415"/>
        <v>8.0808080808081328E-4</v>
      </c>
      <c r="GC110" s="11">
        <f t="shared" si="416"/>
        <v>6.863140896245401E-3</v>
      </c>
      <c r="GD110" s="11" t="e">
        <f t="shared" si="417"/>
        <v>#N/A</v>
      </c>
      <c r="GE110" s="11" t="e">
        <f t="shared" si="418"/>
        <v>#N/A</v>
      </c>
      <c r="GF110" s="11" t="e">
        <f t="shared" si="419"/>
        <v>#N/A</v>
      </c>
      <c r="GG110" s="11" t="e">
        <f t="shared" si="420"/>
        <v>#N/A</v>
      </c>
      <c r="GH110" s="11" t="e">
        <f t="shared" si="421"/>
        <v>#N/A</v>
      </c>
      <c r="GI110" s="11" t="e">
        <f t="shared" si="422"/>
        <v>#N/A</v>
      </c>
      <c r="GJ110" s="11" t="e">
        <f t="shared" si="423"/>
        <v>#N/A</v>
      </c>
      <c r="GK110" s="11" t="e">
        <f t="shared" si="424"/>
        <v>#N/A</v>
      </c>
      <c r="GL110" s="11" t="e">
        <f t="shared" si="425"/>
        <v>#N/A</v>
      </c>
      <c r="GM110" s="11" t="e">
        <f t="shared" si="426"/>
        <v>#N/A</v>
      </c>
    </row>
    <row r="111" spans="2:195" x14ac:dyDescent="0.55000000000000004">
      <c r="B111" t="str">
        <f>Infections!A111</f>
        <v>Malta</v>
      </c>
      <c r="C111" s="11" t="e">
        <v>#N/A</v>
      </c>
      <c r="D111" s="11">
        <f t="shared" ref="D111:AI111" si="633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633"/>
        <v>0</v>
      </c>
      <c r="F111" s="11">
        <f t="shared" si="633"/>
        <v>0</v>
      </c>
      <c r="G111" s="11">
        <f t="shared" si="633"/>
        <v>0</v>
      </c>
      <c r="H111" s="11">
        <f t="shared" si="633"/>
        <v>0</v>
      </c>
      <c r="I111" s="11">
        <f t="shared" si="633"/>
        <v>0</v>
      </c>
      <c r="J111" s="11">
        <f t="shared" si="633"/>
        <v>0</v>
      </c>
      <c r="K111" s="11">
        <f t="shared" si="633"/>
        <v>0</v>
      </c>
      <c r="L111" s="11">
        <f t="shared" si="633"/>
        <v>0</v>
      </c>
      <c r="M111" s="11">
        <f t="shared" si="633"/>
        <v>0</v>
      </c>
      <c r="N111" s="11">
        <f t="shared" si="633"/>
        <v>0</v>
      </c>
      <c r="O111" s="11">
        <f t="shared" si="633"/>
        <v>0</v>
      </c>
      <c r="P111" s="11">
        <f t="shared" si="633"/>
        <v>0</v>
      </c>
      <c r="Q111" s="11">
        <f t="shared" si="633"/>
        <v>0</v>
      </c>
      <c r="R111" s="11">
        <f t="shared" si="633"/>
        <v>0</v>
      </c>
      <c r="S111" s="11">
        <f t="shared" si="633"/>
        <v>0</v>
      </c>
      <c r="T111" s="11">
        <f t="shared" si="633"/>
        <v>0</v>
      </c>
      <c r="U111" s="11">
        <f t="shared" si="633"/>
        <v>0</v>
      </c>
      <c r="V111" s="11">
        <f t="shared" si="633"/>
        <v>0</v>
      </c>
      <c r="W111" s="11">
        <f t="shared" si="633"/>
        <v>0</v>
      </c>
      <c r="X111" s="11">
        <f t="shared" si="633"/>
        <v>0</v>
      </c>
      <c r="Y111" s="11">
        <f t="shared" si="633"/>
        <v>0</v>
      </c>
      <c r="Z111" s="11">
        <f t="shared" si="633"/>
        <v>0</v>
      </c>
      <c r="AA111" s="11">
        <f t="shared" si="633"/>
        <v>0</v>
      </c>
      <c r="AB111" s="11">
        <f t="shared" si="633"/>
        <v>0</v>
      </c>
      <c r="AC111" s="11">
        <f t="shared" si="633"/>
        <v>0</v>
      </c>
      <c r="AD111" s="11">
        <f t="shared" si="633"/>
        <v>0</v>
      </c>
      <c r="AE111" s="11">
        <f t="shared" si="633"/>
        <v>0</v>
      </c>
      <c r="AF111" s="11">
        <f t="shared" si="633"/>
        <v>0</v>
      </c>
      <c r="AG111" s="11">
        <f t="shared" si="633"/>
        <v>0</v>
      </c>
      <c r="AH111" s="11">
        <f t="shared" si="633"/>
        <v>0</v>
      </c>
      <c r="AI111" s="11">
        <f t="shared" si="633"/>
        <v>0</v>
      </c>
      <c r="AJ111" s="11">
        <f t="shared" ref="AJ111:BO111" si="634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634"/>
        <v>0</v>
      </c>
      <c r="AL111" s="11">
        <f t="shared" si="634"/>
        <v>0</v>
      </c>
      <c r="AM111" s="11">
        <f t="shared" si="634"/>
        <v>0</v>
      </c>
      <c r="AN111" s="11">
        <f t="shared" si="634"/>
        <v>0</v>
      </c>
      <c r="AO111" s="11">
        <f t="shared" si="634"/>
        <v>0</v>
      </c>
      <c r="AP111" s="11">
        <f t="shared" si="634"/>
        <v>0</v>
      </c>
      <c r="AQ111" s="11">
        <f t="shared" si="634"/>
        <v>0</v>
      </c>
      <c r="AR111" s="11">
        <f t="shared" si="634"/>
        <v>0</v>
      </c>
      <c r="AS111" s="11">
        <f t="shared" si="634"/>
        <v>0</v>
      </c>
      <c r="AT111" s="11">
        <f t="shared" si="634"/>
        <v>0</v>
      </c>
      <c r="AU111" s="11">
        <f t="shared" si="634"/>
        <v>0</v>
      </c>
      <c r="AV111" s="11">
        <f t="shared" si="634"/>
        <v>0</v>
      </c>
      <c r="AW111" s="11">
        <f t="shared" si="634"/>
        <v>0</v>
      </c>
      <c r="AX111" s="11">
        <f t="shared" si="634"/>
        <v>0</v>
      </c>
      <c r="AY111" s="11">
        <f t="shared" si="634"/>
        <v>0.66666666666666674</v>
      </c>
      <c r="AZ111" s="11">
        <f t="shared" si="634"/>
        <v>0.19999999999999996</v>
      </c>
      <c r="BA111" s="11">
        <f t="shared" si="634"/>
        <v>0</v>
      </c>
      <c r="BB111" s="11">
        <f t="shared" si="634"/>
        <v>1</v>
      </c>
      <c r="BC111" s="11">
        <f t="shared" si="634"/>
        <v>0.5</v>
      </c>
      <c r="BD111" s="11">
        <f t="shared" si="634"/>
        <v>0.16666666666666674</v>
      </c>
      <c r="BE111" s="11">
        <f t="shared" si="634"/>
        <v>0.4285714285714286</v>
      </c>
      <c r="BF111" s="11">
        <f t="shared" si="634"/>
        <v>0.26666666666666661</v>
      </c>
      <c r="BG111" s="11">
        <f t="shared" si="634"/>
        <v>0</v>
      </c>
      <c r="BH111" s="11">
        <f t="shared" si="634"/>
        <v>0.39473684210526305</v>
      </c>
      <c r="BI111" s="11">
        <f t="shared" si="634"/>
        <v>0.20754716981132071</v>
      </c>
      <c r="BJ111" s="11">
        <f t="shared" si="634"/>
        <v>0.140625</v>
      </c>
      <c r="BK111" s="11">
        <f t="shared" si="634"/>
        <v>0.23287671232876717</v>
      </c>
      <c r="BL111" s="11">
        <f t="shared" si="634"/>
        <v>0.18888888888888888</v>
      </c>
      <c r="BM111" s="11">
        <f t="shared" si="634"/>
        <v>2.8037383177569986E-2</v>
      </c>
      <c r="BN111" s="11">
        <f t="shared" si="634"/>
        <v>0.17272727272727262</v>
      </c>
      <c r="BO111" s="11">
        <f t="shared" si="634"/>
        <v>3.8759689922480689E-2</v>
      </c>
      <c r="BP111" s="11">
        <f t="shared" ref="BP111:CP111" si="635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635"/>
        <v>7.1942446043165464E-2</v>
      </c>
      <c r="BR111" s="11">
        <f t="shared" si="635"/>
        <v>1.3422818791946289E-2</v>
      </c>
      <c r="BS111" s="11">
        <f t="shared" si="635"/>
        <v>3.3112582781456901E-2</v>
      </c>
      <c r="BT111" s="11">
        <f t="shared" si="635"/>
        <v>8.3333333333333259E-2</v>
      </c>
      <c r="BU111" s="11">
        <f t="shared" si="635"/>
        <v>0.11242603550295849</v>
      </c>
      <c r="BV111" s="11">
        <f t="shared" si="635"/>
        <v>4.2553191489361764E-2</v>
      </c>
      <c r="BW111" s="11">
        <f t="shared" si="635"/>
        <v>3.0612244897959107E-2</v>
      </c>
      <c r="BX111" s="11">
        <f t="shared" si="635"/>
        <v>5.4455445544554504E-2</v>
      </c>
      <c r="BY111" s="11">
        <f t="shared" si="635"/>
        <v>6.5727699530516492E-2</v>
      </c>
      <c r="BZ111" s="11">
        <f t="shared" si="635"/>
        <v>6.1674008810572722E-2</v>
      </c>
      <c r="CA111" s="11">
        <f t="shared" si="635"/>
        <v>0.21576763485477168</v>
      </c>
      <c r="CB111" s="11">
        <f t="shared" si="635"/>
        <v>2.0477815699658786E-2</v>
      </c>
      <c r="CC111" s="11">
        <f t="shared" si="635"/>
        <v>0.1270903010033444</v>
      </c>
      <c r="CD111" s="11">
        <f t="shared" si="635"/>
        <v>3.8575667655786461E-2</v>
      </c>
      <c r="CE111" s="11">
        <f t="shared" si="635"/>
        <v>5.7142857142857162E-2</v>
      </c>
      <c r="CF111" s="11">
        <f t="shared" si="635"/>
        <v>2.1621621621621623E-2</v>
      </c>
      <c r="CG111" s="11">
        <f t="shared" si="635"/>
        <v>1.5873015873015817E-2</v>
      </c>
      <c r="CH111" s="11">
        <f t="shared" si="635"/>
        <v>2.34375E-2</v>
      </c>
      <c r="CI111" s="11">
        <f t="shared" si="635"/>
        <v>1.5267175572519109E-2</v>
      </c>
      <c r="CJ111" s="11">
        <f t="shared" si="635"/>
        <v>3.2581453634085156E-2</v>
      </c>
      <c r="CK111" s="11">
        <f t="shared" si="635"/>
        <v>2.4271844660194164E-2</v>
      </c>
      <c r="CL111" s="11">
        <f t="shared" si="635"/>
        <v>9.4786729857820884E-3</v>
      </c>
      <c r="CM111" s="11">
        <f t="shared" si="635"/>
        <v>2.3474178403755097E-3</v>
      </c>
      <c r="CN111" s="11">
        <f t="shared" si="635"/>
        <v>9.3676814988290502E-3</v>
      </c>
      <c r="CO111" s="11">
        <f t="shared" si="635"/>
        <v>2.7842227378190199E-2</v>
      </c>
      <c r="CP111" s="11">
        <f t="shared" si="635"/>
        <v>2.2573363431150906E-3</v>
      </c>
      <c r="CQ111" s="11">
        <f t="shared" si="430"/>
        <v>2.2522522522523403E-3</v>
      </c>
      <c r="CR111" s="11">
        <f t="shared" ref="CR111:DW111" si="636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636"/>
        <v>2.2371364653244186E-3</v>
      </c>
      <c r="CT111" s="11">
        <f t="shared" si="636"/>
        <v>0</v>
      </c>
      <c r="CU111" s="11">
        <f t="shared" si="636"/>
        <v>4.4642857142858094E-3</v>
      </c>
      <c r="CV111" s="11">
        <f t="shared" si="636"/>
        <v>1.777777777777767E-2</v>
      </c>
      <c r="CW111" s="11">
        <f t="shared" si="636"/>
        <v>1.0917030567685559E-2</v>
      </c>
      <c r="CX111" s="11">
        <f t="shared" si="636"/>
        <v>4.3196544276458138E-3</v>
      </c>
      <c r="CY111" s="11">
        <f t="shared" si="636"/>
        <v>4.3010752688172893E-3</v>
      </c>
      <c r="CZ111" s="11">
        <f t="shared" si="636"/>
        <v>2.1413276231263545E-3</v>
      </c>
      <c r="DA111" s="11">
        <f t="shared" si="636"/>
        <v>1.9230769230769162E-2</v>
      </c>
      <c r="DB111" s="11">
        <f t="shared" si="636"/>
        <v>6.2893081761006275E-3</v>
      </c>
      <c r="DC111" s="11">
        <f t="shared" si="636"/>
        <v>4.1666666666666519E-3</v>
      </c>
      <c r="DD111" s="11">
        <f t="shared" si="636"/>
        <v>4.1493775933609811E-3</v>
      </c>
      <c r="DE111" s="11">
        <f t="shared" si="636"/>
        <v>4.1322314049587749E-3</v>
      </c>
      <c r="DF111" s="11">
        <f t="shared" si="636"/>
        <v>6.1728395061728669E-3</v>
      </c>
      <c r="DG111" s="11">
        <f t="shared" si="636"/>
        <v>2.044989775051187E-3</v>
      </c>
      <c r="DH111" s="11">
        <f t="shared" si="636"/>
        <v>1.2244897959183598E-2</v>
      </c>
      <c r="DI111" s="11">
        <f t="shared" si="636"/>
        <v>1.4112903225806495E-2</v>
      </c>
      <c r="DJ111" s="11">
        <f t="shared" si="636"/>
        <v>5.9642147117295874E-3</v>
      </c>
      <c r="DK111" s="11">
        <f t="shared" si="636"/>
        <v>3.9525691699604515E-3</v>
      </c>
      <c r="DL111" s="11">
        <f t="shared" si="636"/>
        <v>2.7559055118110187E-2</v>
      </c>
      <c r="DM111" s="11">
        <f t="shared" si="636"/>
        <v>1.9157088122605304E-2</v>
      </c>
      <c r="DN111" s="11">
        <f t="shared" si="636"/>
        <v>2.6315789473684292E-2</v>
      </c>
      <c r="DO111" s="11">
        <f t="shared" si="636"/>
        <v>1.2820512820512775E-2</v>
      </c>
      <c r="DP111" s="11">
        <f t="shared" si="636"/>
        <v>9.0415913200723175E-3</v>
      </c>
      <c r="DQ111" s="11">
        <f t="shared" si="636"/>
        <v>1.9713261648745428E-2</v>
      </c>
      <c r="DR111" s="11">
        <f t="shared" si="636"/>
        <v>2.6362038664323295E-2</v>
      </c>
      <c r="DS111" s="11">
        <f t="shared" si="636"/>
        <v>2.5684931506849251E-2</v>
      </c>
      <c r="DT111" s="11">
        <f t="shared" si="636"/>
        <v>1.6694490818029983E-3</v>
      </c>
      <c r="DU111" s="11">
        <f t="shared" si="636"/>
        <v>1.4999999999999902E-2</v>
      </c>
      <c r="DV111" s="11">
        <f t="shared" si="636"/>
        <v>1.6420361247948545E-3</v>
      </c>
      <c r="DW111" s="11">
        <f t="shared" si="636"/>
        <v>1.6393442622950616E-3</v>
      </c>
      <c r="DX111" s="11">
        <f t="shared" ref="DX111:FG111" si="637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637"/>
        <v>1.6366612111293755E-3</v>
      </c>
      <c r="DZ111" s="11">
        <f t="shared" si="637"/>
        <v>6.5359477124182774E-3</v>
      </c>
      <c r="EA111" s="11">
        <f t="shared" si="637"/>
        <v>0</v>
      </c>
      <c r="EB111" s="11">
        <f t="shared" si="637"/>
        <v>3.2467532467532756E-3</v>
      </c>
      <c r="EC111" s="11">
        <f t="shared" si="637"/>
        <v>0</v>
      </c>
      <c r="ED111" s="11">
        <f t="shared" si="637"/>
        <v>1.6181229773462036E-3</v>
      </c>
      <c r="EE111" s="11">
        <f t="shared" si="637"/>
        <v>1.615508885298933E-3</v>
      </c>
      <c r="EF111" s="11">
        <f t="shared" si="637"/>
        <v>3.225806451612856E-3</v>
      </c>
      <c r="EG111" s="11">
        <f t="shared" si="637"/>
        <v>0</v>
      </c>
      <c r="EH111" s="11">
        <f t="shared" si="637"/>
        <v>4.8231511254019921E-3</v>
      </c>
      <c r="EI111" s="11">
        <f t="shared" si="637"/>
        <v>3.2000000000000917E-3</v>
      </c>
      <c r="EJ111" s="11">
        <f t="shared" si="637"/>
        <v>3.1897926634769647E-3</v>
      </c>
      <c r="EK111" s="11">
        <f t="shared" si="637"/>
        <v>1.5898251192367763E-3</v>
      </c>
      <c r="EL111" s="11">
        <f t="shared" si="637"/>
        <v>3.1746031746031633E-3</v>
      </c>
      <c r="EM111" s="11">
        <f t="shared" si="637"/>
        <v>4.746835443038E-3</v>
      </c>
      <c r="EN111" s="11">
        <f t="shared" si="637"/>
        <v>7.8740157480314821E-3</v>
      </c>
      <c r="EO111" s="11">
        <f t="shared" si="637"/>
        <v>7.8125E-3</v>
      </c>
      <c r="EP111" s="11">
        <f t="shared" si="637"/>
        <v>1.5503875968991832E-3</v>
      </c>
      <c r="EQ111" s="11">
        <f t="shared" si="637"/>
        <v>4.6439628482972672E-3</v>
      </c>
      <c r="ER111" s="11">
        <f t="shared" si="637"/>
        <v>1.5408320493066618E-3</v>
      </c>
      <c r="ES111" s="11">
        <f t="shared" si="637"/>
        <v>9.2307692307691536E-3</v>
      </c>
      <c r="ET111" s="11">
        <f t="shared" si="637"/>
        <v>9.1463414634145312E-3</v>
      </c>
      <c r="EU111" s="11">
        <f t="shared" si="637"/>
        <v>1.5105740181269312E-3</v>
      </c>
      <c r="EV111" s="11">
        <f t="shared" si="637"/>
        <v>0</v>
      </c>
      <c r="EW111" s="11">
        <f t="shared" si="637"/>
        <v>1.5082956259426794E-3</v>
      </c>
      <c r="EX111" s="11">
        <f t="shared" si="637"/>
        <v>1.5060240963855609E-3</v>
      </c>
      <c r="EY111" s="11">
        <f t="shared" si="637"/>
        <v>0</v>
      </c>
      <c r="EZ111" s="11">
        <f t="shared" si="637"/>
        <v>0</v>
      </c>
      <c r="FA111" s="11">
        <f t="shared" si="637"/>
        <v>0</v>
      </c>
      <c r="FB111" s="11">
        <f t="shared" si="637"/>
        <v>4.5112781954887993E-3</v>
      </c>
      <c r="FC111" s="11">
        <f t="shared" si="637"/>
        <v>2.9940119760478723E-3</v>
      </c>
      <c r="FD111" s="11">
        <f t="shared" si="637"/>
        <v>0</v>
      </c>
      <c r="FE111" s="11">
        <f t="shared" si="637"/>
        <v>0</v>
      </c>
      <c r="FF111" s="11">
        <f t="shared" si="637"/>
        <v>0</v>
      </c>
      <c r="FG111" s="11">
        <f t="shared" si="637"/>
        <v>0</v>
      </c>
      <c r="FH111" s="11">
        <f t="shared" si="395"/>
        <v>1.4925373134329067E-3</v>
      </c>
      <c r="FI111" s="11">
        <f t="shared" si="396"/>
        <v>0</v>
      </c>
      <c r="FJ111" s="11">
        <f t="shared" si="397"/>
        <v>1.4903129657228842E-3</v>
      </c>
      <c r="FK111" s="11">
        <f t="shared" si="398"/>
        <v>0</v>
      </c>
      <c r="FL111" s="11">
        <f t="shared" si="399"/>
        <v>0</v>
      </c>
      <c r="FM111" s="11">
        <f t="shared" si="400"/>
        <v>0</v>
      </c>
      <c r="FN111" s="11">
        <f t="shared" si="401"/>
        <v>1.4880952380953438E-3</v>
      </c>
      <c r="FO111" s="11">
        <f t="shared" si="402"/>
        <v>0</v>
      </c>
      <c r="FP111" s="11">
        <f t="shared" si="403"/>
        <v>1.4858841010401136E-3</v>
      </c>
      <c r="FQ111" s="11">
        <f t="shared" si="404"/>
        <v>0</v>
      </c>
      <c r="FR111" s="11">
        <f t="shared" si="405"/>
        <v>0</v>
      </c>
      <c r="FS111" s="11">
        <f t="shared" si="406"/>
        <v>0</v>
      </c>
      <c r="FT111" s="11">
        <f t="shared" si="407"/>
        <v>0</v>
      </c>
      <c r="FU111" s="11">
        <f t="shared" si="408"/>
        <v>0</v>
      </c>
      <c r="FV111" s="11">
        <f t="shared" si="409"/>
        <v>0</v>
      </c>
      <c r="FW111" s="11">
        <f t="shared" si="410"/>
        <v>0</v>
      </c>
      <c r="FX111" s="11">
        <f t="shared" si="411"/>
        <v>0</v>
      </c>
      <c r="FY111" s="11">
        <f t="shared" si="412"/>
        <v>1.4836795252226587E-3</v>
      </c>
      <c r="FZ111" s="11">
        <f t="shared" si="413"/>
        <v>2.9629629629630561E-3</v>
      </c>
      <c r="GA111" s="11">
        <f t="shared" si="414"/>
        <v>0</v>
      </c>
      <c r="GB111" s="11">
        <f t="shared" si="415"/>
        <v>0</v>
      </c>
      <c r="GC111" s="11">
        <f t="shared" si="416"/>
        <v>2.9542097488921559E-3</v>
      </c>
      <c r="GD111" s="11" t="e">
        <f t="shared" si="417"/>
        <v>#N/A</v>
      </c>
      <c r="GE111" s="11" t="e">
        <f t="shared" si="418"/>
        <v>#N/A</v>
      </c>
      <c r="GF111" s="11" t="e">
        <f t="shared" si="419"/>
        <v>#N/A</v>
      </c>
      <c r="GG111" s="11" t="e">
        <f t="shared" si="420"/>
        <v>#N/A</v>
      </c>
      <c r="GH111" s="11" t="e">
        <f t="shared" si="421"/>
        <v>#N/A</v>
      </c>
      <c r="GI111" s="11" t="e">
        <f t="shared" si="422"/>
        <v>#N/A</v>
      </c>
      <c r="GJ111" s="11" t="e">
        <f t="shared" si="423"/>
        <v>#N/A</v>
      </c>
      <c r="GK111" s="11" t="e">
        <f t="shared" si="424"/>
        <v>#N/A</v>
      </c>
      <c r="GL111" s="11" t="e">
        <f t="shared" si="425"/>
        <v>#N/A</v>
      </c>
      <c r="GM111" s="11" t="e">
        <f t="shared" si="426"/>
        <v>#N/A</v>
      </c>
    </row>
    <row r="112" spans="2:195" x14ac:dyDescent="0.55000000000000004">
      <c r="B112" t="str">
        <f>Infections!A112</f>
        <v>Mauritania</v>
      </c>
      <c r="C112" s="11" t="e">
        <v>#N/A</v>
      </c>
      <c r="D112" s="11">
        <f t="shared" ref="D112:AI112" si="638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638"/>
        <v>0</v>
      </c>
      <c r="F112" s="11">
        <f t="shared" si="638"/>
        <v>0</v>
      </c>
      <c r="G112" s="11">
        <f t="shared" si="638"/>
        <v>0</v>
      </c>
      <c r="H112" s="11">
        <f t="shared" si="638"/>
        <v>0</v>
      </c>
      <c r="I112" s="11">
        <f t="shared" si="638"/>
        <v>0</v>
      </c>
      <c r="J112" s="11">
        <f t="shared" si="638"/>
        <v>0</v>
      </c>
      <c r="K112" s="11">
        <f t="shared" si="638"/>
        <v>0</v>
      </c>
      <c r="L112" s="11">
        <f t="shared" si="638"/>
        <v>0</v>
      </c>
      <c r="M112" s="11">
        <f t="shared" si="638"/>
        <v>0</v>
      </c>
      <c r="N112" s="11">
        <f t="shared" si="638"/>
        <v>0</v>
      </c>
      <c r="O112" s="11">
        <f t="shared" si="638"/>
        <v>0</v>
      </c>
      <c r="P112" s="11">
        <f t="shared" si="638"/>
        <v>0</v>
      </c>
      <c r="Q112" s="11">
        <f t="shared" si="638"/>
        <v>0</v>
      </c>
      <c r="R112" s="11">
        <f t="shared" si="638"/>
        <v>0</v>
      </c>
      <c r="S112" s="11">
        <f t="shared" si="638"/>
        <v>0</v>
      </c>
      <c r="T112" s="11">
        <f t="shared" si="638"/>
        <v>0</v>
      </c>
      <c r="U112" s="11">
        <f t="shared" si="638"/>
        <v>0</v>
      </c>
      <c r="V112" s="11">
        <f t="shared" si="638"/>
        <v>0</v>
      </c>
      <c r="W112" s="11">
        <f t="shared" si="638"/>
        <v>0</v>
      </c>
      <c r="X112" s="11">
        <f t="shared" si="638"/>
        <v>0</v>
      </c>
      <c r="Y112" s="11">
        <f t="shared" si="638"/>
        <v>0</v>
      </c>
      <c r="Z112" s="11">
        <f t="shared" si="638"/>
        <v>0</v>
      </c>
      <c r="AA112" s="11">
        <f t="shared" si="638"/>
        <v>0</v>
      </c>
      <c r="AB112" s="11">
        <f t="shared" si="638"/>
        <v>0</v>
      </c>
      <c r="AC112" s="11">
        <f t="shared" si="638"/>
        <v>0</v>
      </c>
      <c r="AD112" s="11">
        <f t="shared" si="638"/>
        <v>0</v>
      </c>
      <c r="AE112" s="11">
        <f t="shared" si="638"/>
        <v>0</v>
      </c>
      <c r="AF112" s="11">
        <f t="shared" si="638"/>
        <v>0</v>
      </c>
      <c r="AG112" s="11">
        <f t="shared" si="638"/>
        <v>0</v>
      </c>
      <c r="AH112" s="11">
        <f t="shared" si="638"/>
        <v>0</v>
      </c>
      <c r="AI112" s="11">
        <f t="shared" si="638"/>
        <v>0</v>
      </c>
      <c r="AJ112" s="11">
        <f t="shared" ref="AJ112:BO112" si="639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639"/>
        <v>0</v>
      </c>
      <c r="AL112" s="11">
        <f t="shared" si="639"/>
        <v>0</v>
      </c>
      <c r="AM112" s="11">
        <f t="shared" si="639"/>
        <v>0</v>
      </c>
      <c r="AN112" s="11">
        <f t="shared" si="639"/>
        <v>0</v>
      </c>
      <c r="AO112" s="11">
        <f t="shared" si="639"/>
        <v>0</v>
      </c>
      <c r="AP112" s="11">
        <f t="shared" si="639"/>
        <v>0</v>
      </c>
      <c r="AQ112" s="11">
        <f t="shared" si="639"/>
        <v>0</v>
      </c>
      <c r="AR112" s="11">
        <f t="shared" si="639"/>
        <v>0</v>
      </c>
      <c r="AS112" s="11">
        <f t="shared" si="639"/>
        <v>0</v>
      </c>
      <c r="AT112" s="11">
        <f t="shared" si="639"/>
        <v>0</v>
      </c>
      <c r="AU112" s="11">
        <f t="shared" si="639"/>
        <v>0</v>
      </c>
      <c r="AV112" s="11">
        <f t="shared" si="639"/>
        <v>0</v>
      </c>
      <c r="AW112" s="11">
        <f t="shared" si="639"/>
        <v>0</v>
      </c>
      <c r="AX112" s="11">
        <f t="shared" si="639"/>
        <v>0</v>
      </c>
      <c r="AY112" s="11">
        <f t="shared" si="639"/>
        <v>0</v>
      </c>
      <c r="AZ112" s="11">
        <f t="shared" si="639"/>
        <v>0</v>
      </c>
      <c r="BA112" s="11">
        <f t="shared" si="639"/>
        <v>0</v>
      </c>
      <c r="BB112" s="11">
        <f t="shared" si="639"/>
        <v>0</v>
      </c>
      <c r="BC112" s="11">
        <f t="shared" si="639"/>
        <v>0</v>
      </c>
      <c r="BD112" s="11">
        <f t="shared" si="639"/>
        <v>0</v>
      </c>
      <c r="BE112" s="11">
        <f t="shared" si="639"/>
        <v>0</v>
      </c>
      <c r="BF112" s="11">
        <f t="shared" si="639"/>
        <v>0</v>
      </c>
      <c r="BG112" s="11">
        <f t="shared" si="639"/>
        <v>0</v>
      </c>
      <c r="BH112" s="11">
        <f t="shared" si="639"/>
        <v>1</v>
      </c>
      <c r="BI112" s="11">
        <f t="shared" si="639"/>
        <v>0</v>
      </c>
      <c r="BJ112" s="11">
        <f t="shared" si="639"/>
        <v>0</v>
      </c>
      <c r="BK112" s="11">
        <f t="shared" si="639"/>
        <v>0</v>
      </c>
      <c r="BL112" s="11">
        <f t="shared" si="639"/>
        <v>0</v>
      </c>
      <c r="BM112" s="11">
        <f t="shared" si="639"/>
        <v>0</v>
      </c>
      <c r="BN112" s="11">
        <f t="shared" si="639"/>
        <v>0</v>
      </c>
      <c r="BO112" s="11">
        <f t="shared" si="639"/>
        <v>0.5</v>
      </c>
      <c r="BP112" s="11">
        <f t="shared" ref="BP112:CP112" si="640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640"/>
        <v>0.66666666666666674</v>
      </c>
      <c r="BR112" s="11">
        <f t="shared" si="640"/>
        <v>0</v>
      </c>
      <c r="BS112" s="11">
        <f t="shared" si="640"/>
        <v>0</v>
      </c>
      <c r="BT112" s="11">
        <f t="shared" si="640"/>
        <v>0.19999999999999996</v>
      </c>
      <c r="BU112" s="11">
        <f t="shared" si="640"/>
        <v>0</v>
      </c>
      <c r="BV112" s="11">
        <f t="shared" si="640"/>
        <v>0</v>
      </c>
      <c r="BW112" s="11">
        <f t="shared" si="640"/>
        <v>0</v>
      </c>
      <c r="BX112" s="11">
        <f t="shared" si="640"/>
        <v>0</v>
      </c>
      <c r="BY112" s="11">
        <f t="shared" si="640"/>
        <v>0</v>
      </c>
      <c r="BZ112" s="11">
        <f t="shared" si="640"/>
        <v>0</v>
      </c>
      <c r="CA112" s="11">
        <f t="shared" si="640"/>
        <v>0</v>
      </c>
      <c r="CB112" s="11">
        <f t="shared" si="640"/>
        <v>0</v>
      </c>
      <c r="CC112" s="11">
        <f t="shared" si="640"/>
        <v>0.16666666666666674</v>
      </c>
      <c r="CD112" s="11">
        <f t="shared" si="640"/>
        <v>0</v>
      </c>
      <c r="CE112" s="11">
        <f t="shared" si="640"/>
        <v>0</v>
      </c>
      <c r="CF112" s="11">
        <f t="shared" si="640"/>
        <v>0</v>
      </c>
      <c r="CG112" s="11">
        <f t="shared" si="640"/>
        <v>0</v>
      </c>
      <c r="CH112" s="11">
        <f t="shared" si="640"/>
        <v>0</v>
      </c>
      <c r="CI112" s="11">
        <f t="shared" si="640"/>
        <v>0</v>
      </c>
      <c r="CJ112" s="11">
        <f t="shared" si="640"/>
        <v>0</v>
      </c>
      <c r="CK112" s="11">
        <f t="shared" si="640"/>
        <v>0</v>
      </c>
      <c r="CL112" s="11">
        <f t="shared" si="640"/>
        <v>0</v>
      </c>
      <c r="CM112" s="11">
        <f t="shared" si="640"/>
        <v>0</v>
      </c>
      <c r="CN112" s="11">
        <f t="shared" si="640"/>
        <v>0</v>
      </c>
      <c r="CO112" s="11">
        <f t="shared" si="640"/>
        <v>0</v>
      </c>
      <c r="CP112" s="11">
        <f t="shared" si="640"/>
        <v>0</v>
      </c>
      <c r="CQ112" s="11">
        <f t="shared" si="430"/>
        <v>0</v>
      </c>
      <c r="CR112" s="11">
        <f t="shared" ref="CR112:DW112" si="641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641"/>
        <v>0</v>
      </c>
      <c r="CT112" s="11">
        <f t="shared" si="641"/>
        <v>0</v>
      </c>
      <c r="CU112" s="11">
        <f t="shared" si="641"/>
        <v>0</v>
      </c>
      <c r="CV112" s="11">
        <f t="shared" si="641"/>
        <v>0</v>
      </c>
      <c r="CW112" s="11">
        <f t="shared" si="641"/>
        <v>0.14285714285714279</v>
      </c>
      <c r="CX112" s="11">
        <f t="shared" si="641"/>
        <v>0</v>
      </c>
      <c r="CY112" s="11">
        <f t="shared" si="641"/>
        <v>0</v>
      </c>
      <c r="CZ112" s="11">
        <f t="shared" si="641"/>
        <v>0</v>
      </c>
      <c r="DA112" s="11">
        <f t="shared" si="641"/>
        <v>0</v>
      </c>
      <c r="DB112" s="11">
        <f t="shared" si="641"/>
        <v>0</v>
      </c>
      <c r="DC112" s="11">
        <f t="shared" si="641"/>
        <v>0</v>
      </c>
      <c r="DD112" s="11">
        <f t="shared" si="641"/>
        <v>0</v>
      </c>
      <c r="DE112" s="11">
        <f t="shared" si="641"/>
        <v>0</v>
      </c>
      <c r="DF112" s="11">
        <f t="shared" si="641"/>
        <v>0</v>
      </c>
      <c r="DG112" s="11">
        <f t="shared" si="641"/>
        <v>0</v>
      </c>
      <c r="DH112" s="11">
        <f t="shared" si="641"/>
        <v>0</v>
      </c>
      <c r="DI112" s="11">
        <f t="shared" si="641"/>
        <v>0</v>
      </c>
      <c r="DJ112" s="11">
        <f t="shared" si="641"/>
        <v>0.125</v>
      </c>
      <c r="DK112" s="11">
        <f t="shared" si="641"/>
        <v>0.66666666666666674</v>
      </c>
      <c r="DL112" s="11">
        <f t="shared" si="641"/>
        <v>0.33333333333333326</v>
      </c>
      <c r="DM112" s="11">
        <f t="shared" si="641"/>
        <v>0.44999999999999996</v>
      </c>
      <c r="DN112" s="11">
        <f t="shared" si="641"/>
        <v>0.3793103448275863</v>
      </c>
      <c r="DO112" s="11">
        <f t="shared" si="641"/>
        <v>0.55000000000000004</v>
      </c>
      <c r="DP112" s="11">
        <f t="shared" si="641"/>
        <v>0.30645161290322576</v>
      </c>
      <c r="DQ112" s="11">
        <f t="shared" si="641"/>
        <v>0.61728395061728403</v>
      </c>
      <c r="DR112" s="11">
        <f t="shared" si="641"/>
        <v>7.6335877862595325E-2</v>
      </c>
      <c r="DS112" s="11">
        <f t="shared" si="641"/>
        <v>0.22695035460992918</v>
      </c>
      <c r="DT112" s="11">
        <f t="shared" si="641"/>
        <v>0.1560693641618498</v>
      </c>
      <c r="DU112" s="11">
        <f t="shared" si="641"/>
        <v>0.13500000000000001</v>
      </c>
      <c r="DV112" s="11">
        <f t="shared" si="641"/>
        <v>4.4052863436123246E-2</v>
      </c>
      <c r="DW112" s="11">
        <f t="shared" si="641"/>
        <v>0.10548523206751059</v>
      </c>
      <c r="DX112" s="11">
        <f t="shared" ref="DX112:FG112" si="642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642"/>
        <v>8.9552238805970186E-2</v>
      </c>
      <c r="DZ112" s="11">
        <f t="shared" si="642"/>
        <v>0.18493150684931514</v>
      </c>
      <c r="EA112" s="11">
        <f t="shared" si="642"/>
        <v>0.22254335260115599</v>
      </c>
      <c r="EB112" s="11">
        <f t="shared" si="642"/>
        <v>0.14184397163120566</v>
      </c>
      <c r="EC112" s="11">
        <f t="shared" si="642"/>
        <v>9.7308488612836364E-2</v>
      </c>
      <c r="ED112" s="11">
        <f t="shared" si="642"/>
        <v>0.10943396226415092</v>
      </c>
      <c r="EE112" s="11">
        <f t="shared" si="642"/>
        <v>0.13605442176870741</v>
      </c>
      <c r="EF112" s="11">
        <f t="shared" si="642"/>
        <v>0.11526946107784442</v>
      </c>
      <c r="EG112" s="11">
        <f t="shared" si="642"/>
        <v>5.2348993288590551E-2</v>
      </c>
      <c r="EH112" s="11">
        <f t="shared" si="642"/>
        <v>0.12627551020408156</v>
      </c>
      <c r="EI112" s="11">
        <f t="shared" si="642"/>
        <v>7.2480181200452964E-2</v>
      </c>
      <c r="EJ112" s="11">
        <f t="shared" si="642"/>
        <v>0.10770855332629359</v>
      </c>
      <c r="EK112" s="11">
        <f t="shared" si="642"/>
        <v>5.2430886558627154E-2</v>
      </c>
      <c r="EL112" s="11">
        <f t="shared" si="642"/>
        <v>5.2536231884057871E-2</v>
      </c>
      <c r="EM112" s="11">
        <f t="shared" si="642"/>
        <v>0.10413080895008608</v>
      </c>
      <c r="EN112" s="11">
        <f t="shared" si="642"/>
        <v>0.12159002338269675</v>
      </c>
      <c r="EO112" s="11">
        <f t="shared" si="642"/>
        <v>9.24252953439888E-2</v>
      </c>
      <c r="EP112" s="11">
        <f t="shared" si="642"/>
        <v>6.9974554707379122E-2</v>
      </c>
      <c r="EQ112" s="11">
        <f t="shared" si="642"/>
        <v>6.0047562425683765E-2</v>
      </c>
      <c r="ER112" s="11">
        <f t="shared" si="642"/>
        <v>5.8328659562534968E-2</v>
      </c>
      <c r="ES112" s="11">
        <f t="shared" si="642"/>
        <v>9.0090090090090058E-2</v>
      </c>
      <c r="ET112" s="11">
        <f t="shared" si="642"/>
        <v>8.0700048614487097E-2</v>
      </c>
      <c r="EU112" s="11">
        <f t="shared" si="642"/>
        <v>9.0418353576248389E-2</v>
      </c>
      <c r="EV112" s="11">
        <f t="shared" si="642"/>
        <v>8.127062706270638E-2</v>
      </c>
      <c r="EW112" s="11">
        <f t="shared" si="642"/>
        <v>7.3254483021747419E-2</v>
      </c>
      <c r="EX112" s="11">
        <f t="shared" si="642"/>
        <v>6.0789193032349864E-2</v>
      </c>
      <c r="EY112" s="11">
        <f t="shared" si="642"/>
        <v>4.5911528150134107E-2</v>
      </c>
      <c r="EZ112" s="11">
        <f t="shared" si="642"/>
        <v>5.479013136815114E-2</v>
      </c>
      <c r="FA112" s="11">
        <f t="shared" si="642"/>
        <v>6.8955042527339083E-2</v>
      </c>
      <c r="FB112" s="11">
        <f t="shared" si="642"/>
        <v>6.2517760727479388E-2</v>
      </c>
      <c r="FC112" s="11">
        <f t="shared" si="642"/>
        <v>4.4931799946509754E-2</v>
      </c>
      <c r="FD112" s="11">
        <f t="shared" si="642"/>
        <v>3.0202201177373933E-2</v>
      </c>
      <c r="FE112" s="11">
        <f t="shared" si="642"/>
        <v>3.08074534161491E-2</v>
      </c>
      <c r="FF112" s="11">
        <f t="shared" si="642"/>
        <v>2.1209930103639474E-2</v>
      </c>
      <c r="FG112" s="11">
        <f t="shared" si="642"/>
        <v>2.9738022185508584E-2</v>
      </c>
      <c r="FH112" s="11">
        <f t="shared" si="395"/>
        <v>2.4982809993123967E-2</v>
      </c>
      <c r="FI112" s="11">
        <f t="shared" si="396"/>
        <v>2.9964221824686943E-2</v>
      </c>
      <c r="FJ112" s="11">
        <f t="shared" si="397"/>
        <v>2.1493703864524427E-2</v>
      </c>
      <c r="FK112" s="11">
        <f t="shared" si="398"/>
        <v>2.5929861849096625E-2</v>
      </c>
      <c r="FL112" s="11">
        <f t="shared" si="399"/>
        <v>1.077273668945522E-2</v>
      </c>
      <c r="FM112" s="11">
        <f t="shared" si="400"/>
        <v>1.4142242262758842E-2</v>
      </c>
      <c r="FN112" s="11">
        <f t="shared" si="401"/>
        <v>1.5359741309620034E-2</v>
      </c>
      <c r="FO112" s="11">
        <f t="shared" si="402"/>
        <v>1.2539808917197526E-2</v>
      </c>
      <c r="FP112" s="11">
        <f t="shared" si="403"/>
        <v>7.6666011401611556E-3</v>
      </c>
      <c r="FQ112" s="11">
        <f t="shared" si="404"/>
        <v>1.5021459227467782E-2</v>
      </c>
      <c r="FR112" s="11">
        <f t="shared" si="405"/>
        <v>1.3838170286373241E-2</v>
      </c>
      <c r="FS112" s="11">
        <f t="shared" si="406"/>
        <v>1.5165876777251119E-2</v>
      </c>
      <c r="FT112" s="11">
        <f t="shared" si="407"/>
        <v>1.6993464052287521E-2</v>
      </c>
      <c r="FU112" s="11">
        <f t="shared" si="408"/>
        <v>1.322071244950429E-2</v>
      </c>
      <c r="FV112" s="11">
        <f t="shared" si="409"/>
        <v>8.3363537513592156E-3</v>
      </c>
      <c r="FW112" s="11">
        <f t="shared" si="410"/>
        <v>1.7074047447879215E-2</v>
      </c>
      <c r="FX112" s="11">
        <f t="shared" si="411"/>
        <v>9.0121929669553236E-3</v>
      </c>
      <c r="FY112" s="11">
        <f t="shared" si="412"/>
        <v>1.8038528896672457E-2</v>
      </c>
      <c r="FZ112" s="11">
        <f t="shared" si="413"/>
        <v>1.0321692757612189E-2</v>
      </c>
      <c r="GA112" s="11">
        <f t="shared" si="414"/>
        <v>8.5135365230717408E-3</v>
      </c>
      <c r="GB112" s="11">
        <f t="shared" si="415"/>
        <v>1.0467668411278108E-2</v>
      </c>
      <c r="GC112" s="11">
        <f t="shared" si="416"/>
        <v>7.0175438596491446E-3</v>
      </c>
      <c r="GD112" s="11" t="e">
        <f t="shared" si="417"/>
        <v>#N/A</v>
      </c>
      <c r="GE112" s="11" t="e">
        <f t="shared" si="418"/>
        <v>#N/A</v>
      </c>
      <c r="GF112" s="11" t="e">
        <f t="shared" si="419"/>
        <v>#N/A</v>
      </c>
      <c r="GG112" s="11" t="e">
        <f t="shared" si="420"/>
        <v>#N/A</v>
      </c>
      <c r="GH112" s="11" t="e">
        <f t="shared" si="421"/>
        <v>#N/A</v>
      </c>
      <c r="GI112" s="11" t="e">
        <f t="shared" si="422"/>
        <v>#N/A</v>
      </c>
      <c r="GJ112" s="11" t="e">
        <f t="shared" si="423"/>
        <v>#N/A</v>
      </c>
      <c r="GK112" s="11" t="e">
        <f t="shared" si="424"/>
        <v>#N/A</v>
      </c>
      <c r="GL112" s="11" t="e">
        <f t="shared" si="425"/>
        <v>#N/A</v>
      </c>
      <c r="GM112" s="11" t="e">
        <f t="shared" si="426"/>
        <v>#N/A</v>
      </c>
    </row>
    <row r="113" spans="2:195" x14ac:dyDescent="0.55000000000000004">
      <c r="B113" t="str">
        <f>Infections!A113</f>
        <v>Mauritius</v>
      </c>
      <c r="C113" s="11" t="e">
        <v>#N/A</v>
      </c>
      <c r="D113" s="11">
        <f t="shared" ref="D113:AI113" si="643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643"/>
        <v>0</v>
      </c>
      <c r="F113" s="11">
        <f t="shared" si="643"/>
        <v>0</v>
      </c>
      <c r="G113" s="11">
        <f t="shared" si="643"/>
        <v>0</v>
      </c>
      <c r="H113" s="11">
        <f t="shared" si="643"/>
        <v>0</v>
      </c>
      <c r="I113" s="11">
        <f t="shared" si="643"/>
        <v>0</v>
      </c>
      <c r="J113" s="11">
        <f t="shared" si="643"/>
        <v>0</v>
      </c>
      <c r="K113" s="11">
        <f t="shared" si="643"/>
        <v>0</v>
      </c>
      <c r="L113" s="11">
        <f t="shared" si="643"/>
        <v>0</v>
      </c>
      <c r="M113" s="11">
        <f t="shared" si="643"/>
        <v>0</v>
      </c>
      <c r="N113" s="11">
        <f t="shared" si="643"/>
        <v>0</v>
      </c>
      <c r="O113" s="11">
        <f t="shared" si="643"/>
        <v>0</v>
      </c>
      <c r="P113" s="11">
        <f t="shared" si="643"/>
        <v>0</v>
      </c>
      <c r="Q113" s="11">
        <f t="shared" si="643"/>
        <v>0</v>
      </c>
      <c r="R113" s="11">
        <f t="shared" si="643"/>
        <v>0</v>
      </c>
      <c r="S113" s="11">
        <f t="shared" si="643"/>
        <v>0</v>
      </c>
      <c r="T113" s="11">
        <f t="shared" si="643"/>
        <v>0</v>
      </c>
      <c r="U113" s="11">
        <f t="shared" si="643"/>
        <v>0</v>
      </c>
      <c r="V113" s="11">
        <f t="shared" si="643"/>
        <v>0</v>
      </c>
      <c r="W113" s="11">
        <f t="shared" si="643"/>
        <v>0</v>
      </c>
      <c r="X113" s="11">
        <f t="shared" si="643"/>
        <v>0</v>
      </c>
      <c r="Y113" s="11">
        <f t="shared" si="643"/>
        <v>0</v>
      </c>
      <c r="Z113" s="11">
        <f t="shared" si="643"/>
        <v>0</v>
      </c>
      <c r="AA113" s="11">
        <f t="shared" si="643"/>
        <v>0</v>
      </c>
      <c r="AB113" s="11">
        <f t="shared" si="643"/>
        <v>0</v>
      </c>
      <c r="AC113" s="11">
        <f t="shared" si="643"/>
        <v>0</v>
      </c>
      <c r="AD113" s="11">
        <f t="shared" si="643"/>
        <v>0</v>
      </c>
      <c r="AE113" s="11">
        <f t="shared" si="643"/>
        <v>0</v>
      </c>
      <c r="AF113" s="11">
        <f t="shared" si="643"/>
        <v>0</v>
      </c>
      <c r="AG113" s="11">
        <f t="shared" si="643"/>
        <v>0</v>
      </c>
      <c r="AH113" s="11">
        <f t="shared" si="643"/>
        <v>0</v>
      </c>
      <c r="AI113" s="11">
        <f t="shared" si="643"/>
        <v>0</v>
      </c>
      <c r="AJ113" s="11">
        <f t="shared" ref="AJ113:BO113" si="644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644"/>
        <v>0</v>
      </c>
      <c r="AL113" s="11">
        <f t="shared" si="644"/>
        <v>0</v>
      </c>
      <c r="AM113" s="11">
        <f t="shared" si="644"/>
        <v>0</v>
      </c>
      <c r="AN113" s="11">
        <f t="shared" si="644"/>
        <v>0</v>
      </c>
      <c r="AO113" s="11">
        <f t="shared" si="644"/>
        <v>0</v>
      </c>
      <c r="AP113" s="11">
        <f t="shared" si="644"/>
        <v>0</v>
      </c>
      <c r="AQ113" s="11">
        <f t="shared" si="644"/>
        <v>0</v>
      </c>
      <c r="AR113" s="11">
        <f t="shared" si="644"/>
        <v>0</v>
      </c>
      <c r="AS113" s="11">
        <f t="shared" si="644"/>
        <v>0</v>
      </c>
      <c r="AT113" s="11">
        <f t="shared" si="644"/>
        <v>0</v>
      </c>
      <c r="AU113" s="11">
        <f t="shared" si="644"/>
        <v>0</v>
      </c>
      <c r="AV113" s="11">
        <f t="shared" si="644"/>
        <v>0</v>
      </c>
      <c r="AW113" s="11">
        <f t="shared" si="644"/>
        <v>0</v>
      </c>
      <c r="AX113" s="11">
        <f t="shared" si="644"/>
        <v>0</v>
      </c>
      <c r="AY113" s="11">
        <f t="shared" si="644"/>
        <v>0</v>
      </c>
      <c r="AZ113" s="11">
        <f t="shared" si="644"/>
        <v>0</v>
      </c>
      <c r="BA113" s="11">
        <f t="shared" si="644"/>
        <v>0</v>
      </c>
      <c r="BB113" s="11">
        <f t="shared" si="644"/>
        <v>0</v>
      </c>
      <c r="BC113" s="11">
        <f t="shared" si="644"/>
        <v>0</v>
      </c>
      <c r="BD113" s="11">
        <f t="shared" si="644"/>
        <v>0</v>
      </c>
      <c r="BE113" s="11">
        <f t="shared" si="644"/>
        <v>0</v>
      </c>
      <c r="BF113" s="11">
        <f t="shared" si="644"/>
        <v>0</v>
      </c>
      <c r="BG113" s="11">
        <f t="shared" si="644"/>
        <v>0</v>
      </c>
      <c r="BH113" s="11">
        <f t="shared" si="644"/>
        <v>0</v>
      </c>
      <c r="BI113" s="11">
        <f t="shared" si="644"/>
        <v>3</v>
      </c>
      <c r="BJ113" s="11">
        <f t="shared" si="644"/>
        <v>0.16666666666666674</v>
      </c>
      <c r="BK113" s="11">
        <f t="shared" si="644"/>
        <v>1</v>
      </c>
      <c r="BL113" s="11">
        <f t="shared" si="644"/>
        <v>0.28571428571428581</v>
      </c>
      <c r="BM113" s="11">
        <f t="shared" si="644"/>
        <v>0.16666666666666674</v>
      </c>
      <c r="BN113" s="11">
        <f t="shared" si="644"/>
        <v>0.14285714285714279</v>
      </c>
      <c r="BO113" s="11">
        <f t="shared" si="644"/>
        <v>0.6875</v>
      </c>
      <c r="BP113" s="11">
        <f t="shared" ref="BP113:CP113" si="645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645"/>
        <v>8.5106382978723305E-2</v>
      </c>
      <c r="BR113" s="11">
        <f t="shared" si="645"/>
        <v>4.9019607843137303E-2</v>
      </c>
      <c r="BS113" s="11">
        <f t="shared" si="645"/>
        <v>0.19626168224299056</v>
      </c>
      <c r="BT113" s="11">
        <f t="shared" si="645"/>
        <v>0.1171875</v>
      </c>
      <c r="BU113" s="11">
        <f t="shared" si="645"/>
        <v>0.12587412587412583</v>
      </c>
      <c r="BV113" s="11">
        <f t="shared" si="645"/>
        <v>4.9689440993788914E-2</v>
      </c>
      <c r="BW113" s="11">
        <f t="shared" si="645"/>
        <v>0.10059171597633143</v>
      </c>
      <c r="BX113" s="11">
        <f t="shared" si="645"/>
        <v>5.3763440860215006E-2</v>
      </c>
      <c r="BY113" s="11">
        <f t="shared" si="645"/>
        <v>0.15816326530612246</v>
      </c>
      <c r="BZ113" s="11">
        <f t="shared" si="645"/>
        <v>7.4889867841409608E-2</v>
      </c>
      <c r="CA113" s="11">
        <f t="shared" si="645"/>
        <v>9.8360655737705027E-2</v>
      </c>
      <c r="CB113" s="11">
        <f t="shared" si="645"/>
        <v>1.8656716417910557E-2</v>
      </c>
      <c r="CC113" s="11">
        <f t="shared" si="645"/>
        <v>0.15018315018315009</v>
      </c>
      <c r="CD113" s="11">
        <f t="shared" si="645"/>
        <v>1.2738853503184711E-2</v>
      </c>
      <c r="CE113" s="11">
        <f t="shared" si="645"/>
        <v>3.1446540880504248E-3</v>
      </c>
      <c r="CF113" s="11">
        <f t="shared" si="645"/>
        <v>1.5673981191222541E-2</v>
      </c>
      <c r="CG113" s="11">
        <f t="shared" si="645"/>
        <v>0</v>
      </c>
      <c r="CH113" s="11">
        <f t="shared" si="645"/>
        <v>0</v>
      </c>
      <c r="CI113" s="11">
        <f t="shared" si="645"/>
        <v>0</v>
      </c>
      <c r="CJ113" s="11">
        <f t="shared" si="645"/>
        <v>0</v>
      </c>
      <c r="CK113" s="11">
        <f t="shared" si="645"/>
        <v>0</v>
      </c>
      <c r="CL113" s="11">
        <f t="shared" si="645"/>
        <v>3.0864197530864335E-3</v>
      </c>
      <c r="CM113" s="11">
        <f t="shared" si="645"/>
        <v>9.2307692307691536E-3</v>
      </c>
      <c r="CN113" s="11">
        <f t="shared" si="645"/>
        <v>0</v>
      </c>
      <c r="CO113" s="11">
        <f t="shared" si="645"/>
        <v>0</v>
      </c>
      <c r="CP113" s="11">
        <f t="shared" si="645"/>
        <v>3.0487804878047697E-3</v>
      </c>
      <c r="CQ113" s="11">
        <f t="shared" si="430"/>
        <v>6.0790273556230456E-3</v>
      </c>
      <c r="CR113" s="11">
        <f t="shared" ref="CR113:DW113" si="646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646"/>
        <v>0</v>
      </c>
      <c r="CT113" s="11">
        <f t="shared" si="646"/>
        <v>3.0211480362538623E-3</v>
      </c>
      <c r="CU113" s="11">
        <f t="shared" si="646"/>
        <v>6.0240963855422436E-3</v>
      </c>
      <c r="CV113" s="11">
        <f t="shared" si="646"/>
        <v>0</v>
      </c>
      <c r="CW113" s="11">
        <f t="shared" si="646"/>
        <v>-5.9880239520958556E-3</v>
      </c>
      <c r="CX113" s="11">
        <f t="shared" si="646"/>
        <v>0</v>
      </c>
      <c r="CY113" s="11">
        <f t="shared" si="646"/>
        <v>0</v>
      </c>
      <c r="CZ113" s="11">
        <f t="shared" si="646"/>
        <v>0</v>
      </c>
      <c r="DA113" s="11">
        <f t="shared" si="646"/>
        <v>0</v>
      </c>
      <c r="DB113" s="11">
        <f t="shared" si="646"/>
        <v>0</v>
      </c>
      <c r="DC113" s="11">
        <f t="shared" si="646"/>
        <v>0</v>
      </c>
      <c r="DD113" s="11">
        <f t="shared" si="646"/>
        <v>0</v>
      </c>
      <c r="DE113" s="11">
        <f t="shared" si="646"/>
        <v>0</v>
      </c>
      <c r="DF113" s="11">
        <f t="shared" si="646"/>
        <v>0</v>
      </c>
      <c r="DG113" s="11">
        <f t="shared" si="646"/>
        <v>0</v>
      </c>
      <c r="DH113" s="11">
        <f t="shared" si="646"/>
        <v>0</v>
      </c>
      <c r="DI113" s="11">
        <f t="shared" si="646"/>
        <v>0</v>
      </c>
      <c r="DJ113" s="11">
        <f t="shared" si="646"/>
        <v>0</v>
      </c>
      <c r="DK113" s="11">
        <f t="shared" si="646"/>
        <v>0</v>
      </c>
      <c r="DL113" s="11">
        <f t="shared" si="646"/>
        <v>0</v>
      </c>
      <c r="DM113" s="11">
        <f t="shared" si="646"/>
        <v>0</v>
      </c>
      <c r="DN113" s="11">
        <f t="shared" si="646"/>
        <v>0</v>
      </c>
      <c r="DO113" s="11">
        <f t="shared" si="646"/>
        <v>0</v>
      </c>
      <c r="DP113" s="11">
        <f t="shared" si="646"/>
        <v>0</v>
      </c>
      <c r="DQ113" s="11">
        <f t="shared" si="646"/>
        <v>0</v>
      </c>
      <c r="DR113" s="11">
        <f t="shared" si="646"/>
        <v>0</v>
      </c>
      <c r="DS113" s="11">
        <f t="shared" si="646"/>
        <v>0</v>
      </c>
      <c r="DT113" s="11">
        <f t="shared" si="646"/>
        <v>0</v>
      </c>
      <c r="DU113" s="11">
        <f t="shared" si="646"/>
        <v>0</v>
      </c>
      <c r="DV113" s="11">
        <f t="shared" si="646"/>
        <v>6.0240963855422436E-3</v>
      </c>
      <c r="DW113" s="11">
        <f t="shared" si="646"/>
        <v>0</v>
      </c>
      <c r="DX113" s="11">
        <f t="shared" ref="DX113:FG113" si="647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647"/>
        <v>0</v>
      </c>
      <c r="DZ113" s="11">
        <f t="shared" si="647"/>
        <v>0</v>
      </c>
      <c r="EA113" s="11">
        <f t="shared" si="647"/>
        <v>2.9940119760478723E-3</v>
      </c>
      <c r="EB113" s="11">
        <f t="shared" si="647"/>
        <v>0</v>
      </c>
      <c r="EC113" s="11">
        <f t="shared" si="647"/>
        <v>0</v>
      </c>
      <c r="ED113" s="11">
        <f t="shared" si="647"/>
        <v>0</v>
      </c>
      <c r="EE113" s="11">
        <f t="shared" si="647"/>
        <v>0</v>
      </c>
      <c r="EF113" s="11">
        <f t="shared" si="647"/>
        <v>0</v>
      </c>
      <c r="EG113" s="11">
        <f t="shared" si="647"/>
        <v>0</v>
      </c>
      <c r="EH113" s="11">
        <f t="shared" si="647"/>
        <v>5.9701492537314049E-3</v>
      </c>
      <c r="EI113" s="11">
        <f t="shared" si="647"/>
        <v>0</v>
      </c>
      <c r="EJ113" s="11">
        <f t="shared" si="647"/>
        <v>0</v>
      </c>
      <c r="EK113" s="11">
        <f t="shared" si="647"/>
        <v>0</v>
      </c>
      <c r="EL113" s="11">
        <f t="shared" si="647"/>
        <v>0</v>
      </c>
      <c r="EM113" s="11">
        <f t="shared" si="647"/>
        <v>0</v>
      </c>
      <c r="EN113" s="11">
        <f t="shared" si="647"/>
        <v>0</v>
      </c>
      <c r="EO113" s="11">
        <f t="shared" si="647"/>
        <v>0</v>
      </c>
      <c r="EP113" s="11">
        <f t="shared" si="647"/>
        <v>0</v>
      </c>
      <c r="EQ113" s="11">
        <f t="shared" si="647"/>
        <v>0</v>
      </c>
      <c r="ER113" s="11">
        <f t="shared" si="647"/>
        <v>0</v>
      </c>
      <c r="ES113" s="11">
        <f t="shared" si="647"/>
        <v>0</v>
      </c>
      <c r="ET113" s="11">
        <f t="shared" si="647"/>
        <v>0</v>
      </c>
      <c r="EU113" s="11">
        <f t="shared" si="647"/>
        <v>0</v>
      </c>
      <c r="EV113" s="11">
        <f t="shared" si="647"/>
        <v>0</v>
      </c>
      <c r="EW113" s="11">
        <f t="shared" si="647"/>
        <v>0</v>
      </c>
      <c r="EX113" s="11">
        <f t="shared" si="647"/>
        <v>0</v>
      </c>
      <c r="EY113" s="11">
        <f t="shared" si="647"/>
        <v>8.9020771513352859E-3</v>
      </c>
      <c r="EZ113" s="11">
        <f t="shared" si="647"/>
        <v>0</v>
      </c>
      <c r="FA113" s="11">
        <f t="shared" si="647"/>
        <v>2.9411764705882248E-3</v>
      </c>
      <c r="FB113" s="11">
        <f t="shared" si="647"/>
        <v>0</v>
      </c>
      <c r="FC113" s="11">
        <f t="shared" si="647"/>
        <v>0</v>
      </c>
      <c r="FD113" s="11">
        <f t="shared" si="647"/>
        <v>0</v>
      </c>
      <c r="FE113" s="11">
        <f t="shared" si="647"/>
        <v>0</v>
      </c>
      <c r="FF113" s="11">
        <f t="shared" si="647"/>
        <v>0</v>
      </c>
      <c r="FG113" s="11">
        <f t="shared" si="647"/>
        <v>0</v>
      </c>
      <c r="FH113" s="11">
        <f t="shared" si="395"/>
        <v>0</v>
      </c>
      <c r="FI113" s="11">
        <f t="shared" si="396"/>
        <v>0</v>
      </c>
      <c r="FJ113" s="11">
        <f t="shared" si="397"/>
        <v>0</v>
      </c>
      <c r="FK113" s="11">
        <f t="shared" si="398"/>
        <v>0</v>
      </c>
      <c r="FL113" s="11">
        <f t="shared" si="399"/>
        <v>0</v>
      </c>
      <c r="FM113" s="11">
        <f t="shared" si="400"/>
        <v>2.9325513196480912E-3</v>
      </c>
      <c r="FN113" s="11">
        <f t="shared" si="401"/>
        <v>0</v>
      </c>
      <c r="FO113" s="11">
        <f t="shared" si="402"/>
        <v>0</v>
      </c>
      <c r="FP113" s="11">
        <f t="shared" si="403"/>
        <v>0</v>
      </c>
      <c r="FQ113" s="11">
        <f t="shared" si="404"/>
        <v>0</v>
      </c>
      <c r="FR113" s="11">
        <f t="shared" si="405"/>
        <v>0</v>
      </c>
      <c r="FS113" s="11">
        <f t="shared" si="406"/>
        <v>0</v>
      </c>
      <c r="FT113" s="11">
        <f t="shared" si="407"/>
        <v>0</v>
      </c>
      <c r="FU113" s="11">
        <f t="shared" si="408"/>
        <v>0</v>
      </c>
      <c r="FV113" s="11">
        <f t="shared" si="409"/>
        <v>2.9239766081872176E-3</v>
      </c>
      <c r="FW113" s="11">
        <f t="shared" si="410"/>
        <v>0</v>
      </c>
      <c r="FX113" s="11">
        <f t="shared" si="411"/>
        <v>0</v>
      </c>
      <c r="FY113" s="11">
        <f t="shared" si="412"/>
        <v>0</v>
      </c>
      <c r="FZ113" s="11">
        <f t="shared" si="413"/>
        <v>0</v>
      </c>
      <c r="GA113" s="11">
        <f t="shared" si="414"/>
        <v>0</v>
      </c>
      <c r="GB113" s="11">
        <f t="shared" si="415"/>
        <v>0</v>
      </c>
      <c r="GC113" s="11">
        <f t="shared" si="416"/>
        <v>0</v>
      </c>
      <c r="GD113" s="11" t="e">
        <f t="shared" si="417"/>
        <v>#N/A</v>
      </c>
      <c r="GE113" s="11" t="e">
        <f t="shared" si="418"/>
        <v>#N/A</v>
      </c>
      <c r="GF113" s="11" t="e">
        <f t="shared" si="419"/>
        <v>#N/A</v>
      </c>
      <c r="GG113" s="11" t="e">
        <f t="shared" si="420"/>
        <v>#N/A</v>
      </c>
      <c r="GH113" s="11" t="e">
        <f t="shared" si="421"/>
        <v>#N/A</v>
      </c>
      <c r="GI113" s="11" t="e">
        <f t="shared" si="422"/>
        <v>#N/A</v>
      </c>
      <c r="GJ113" s="11" t="e">
        <f t="shared" si="423"/>
        <v>#N/A</v>
      </c>
      <c r="GK113" s="11" t="e">
        <f t="shared" si="424"/>
        <v>#N/A</v>
      </c>
      <c r="GL113" s="11" t="e">
        <f t="shared" si="425"/>
        <v>#N/A</v>
      </c>
      <c r="GM113" s="11" t="e">
        <f t="shared" si="426"/>
        <v>#N/A</v>
      </c>
    </row>
    <row r="114" spans="2:195" x14ac:dyDescent="0.55000000000000004">
      <c r="B114" t="str">
        <f>Infections!A114</f>
        <v>Mexico</v>
      </c>
      <c r="C114" s="11" t="e">
        <v>#N/A</v>
      </c>
      <c r="D114" s="11">
        <f t="shared" ref="D114:AI114" si="648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648"/>
        <v>0</v>
      </c>
      <c r="F114" s="11">
        <f t="shared" si="648"/>
        <v>0</v>
      </c>
      <c r="G114" s="11">
        <f t="shared" si="648"/>
        <v>0</v>
      </c>
      <c r="H114" s="11">
        <f t="shared" si="648"/>
        <v>0</v>
      </c>
      <c r="I114" s="11">
        <f t="shared" si="648"/>
        <v>0</v>
      </c>
      <c r="J114" s="11">
        <f t="shared" si="648"/>
        <v>0</v>
      </c>
      <c r="K114" s="11">
        <f t="shared" si="648"/>
        <v>0</v>
      </c>
      <c r="L114" s="11">
        <f t="shared" si="648"/>
        <v>0</v>
      </c>
      <c r="M114" s="11">
        <f t="shared" si="648"/>
        <v>0</v>
      </c>
      <c r="N114" s="11">
        <f t="shared" si="648"/>
        <v>0</v>
      </c>
      <c r="O114" s="11">
        <f t="shared" si="648"/>
        <v>0</v>
      </c>
      <c r="P114" s="11">
        <f t="shared" si="648"/>
        <v>0</v>
      </c>
      <c r="Q114" s="11">
        <f t="shared" si="648"/>
        <v>0</v>
      </c>
      <c r="R114" s="11">
        <f t="shared" si="648"/>
        <v>0</v>
      </c>
      <c r="S114" s="11">
        <f t="shared" si="648"/>
        <v>0</v>
      </c>
      <c r="T114" s="11">
        <f t="shared" si="648"/>
        <v>0</v>
      </c>
      <c r="U114" s="11">
        <f t="shared" si="648"/>
        <v>0</v>
      </c>
      <c r="V114" s="11">
        <f t="shared" si="648"/>
        <v>0</v>
      </c>
      <c r="W114" s="11">
        <f t="shared" si="648"/>
        <v>0</v>
      </c>
      <c r="X114" s="11">
        <f t="shared" si="648"/>
        <v>0</v>
      </c>
      <c r="Y114" s="11">
        <f t="shared" si="648"/>
        <v>0</v>
      </c>
      <c r="Z114" s="11">
        <f t="shared" si="648"/>
        <v>0</v>
      </c>
      <c r="AA114" s="11">
        <f t="shared" si="648"/>
        <v>0</v>
      </c>
      <c r="AB114" s="11">
        <f t="shared" si="648"/>
        <v>0</v>
      </c>
      <c r="AC114" s="11">
        <f t="shared" si="648"/>
        <v>0</v>
      </c>
      <c r="AD114" s="11">
        <f t="shared" si="648"/>
        <v>0</v>
      </c>
      <c r="AE114" s="11">
        <f t="shared" si="648"/>
        <v>0</v>
      </c>
      <c r="AF114" s="11">
        <f t="shared" si="648"/>
        <v>0</v>
      </c>
      <c r="AG114" s="11">
        <f t="shared" si="648"/>
        <v>0</v>
      </c>
      <c r="AH114" s="11">
        <f t="shared" si="648"/>
        <v>0</v>
      </c>
      <c r="AI114" s="11">
        <f t="shared" si="648"/>
        <v>0</v>
      </c>
      <c r="AJ114" s="11">
        <f t="shared" ref="AJ114:BO114" si="649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649"/>
        <v>0</v>
      </c>
      <c r="AL114" s="11">
        <f t="shared" si="649"/>
        <v>0</v>
      </c>
      <c r="AM114" s="11">
        <f t="shared" si="649"/>
        <v>0</v>
      </c>
      <c r="AN114" s="11">
        <f t="shared" si="649"/>
        <v>0</v>
      </c>
      <c r="AO114" s="11">
        <f t="shared" si="649"/>
        <v>3</v>
      </c>
      <c r="AP114" s="11">
        <f t="shared" si="649"/>
        <v>0.25</v>
      </c>
      <c r="AQ114" s="11">
        <f t="shared" si="649"/>
        <v>0</v>
      </c>
      <c r="AR114" s="11">
        <f t="shared" si="649"/>
        <v>0</v>
      </c>
      <c r="AS114" s="11">
        <f t="shared" si="649"/>
        <v>0</v>
      </c>
      <c r="AT114" s="11">
        <f t="shared" si="649"/>
        <v>0</v>
      </c>
      <c r="AU114" s="11">
        <f t="shared" si="649"/>
        <v>0.19999999999999996</v>
      </c>
      <c r="AV114" s="11">
        <f t="shared" si="649"/>
        <v>0</v>
      </c>
      <c r="AW114" s="11">
        <f t="shared" si="649"/>
        <v>0.16666666666666674</v>
      </c>
      <c r="AX114" s="11">
        <f t="shared" si="649"/>
        <v>0</v>
      </c>
      <c r="AY114" s="11">
        <f t="shared" si="649"/>
        <v>0</v>
      </c>
      <c r="AZ114" s="11">
        <f t="shared" si="649"/>
        <v>0.14285714285714279</v>
      </c>
      <c r="BA114" s="11">
        <f t="shared" si="649"/>
        <v>0.5</v>
      </c>
      <c r="BB114" s="11">
        <f t="shared" si="649"/>
        <v>1.1666666666666665</v>
      </c>
      <c r="BC114" s="11">
        <f t="shared" si="649"/>
        <v>0.57692307692307687</v>
      </c>
      <c r="BD114" s="11">
        <f t="shared" si="649"/>
        <v>0.29268292682926833</v>
      </c>
      <c r="BE114" s="11">
        <f t="shared" si="649"/>
        <v>0.54716981132075482</v>
      </c>
      <c r="BF114" s="11">
        <f t="shared" si="649"/>
        <v>0.13414634146341453</v>
      </c>
      <c r="BG114" s="11">
        <f t="shared" si="649"/>
        <v>0.26881720430107525</v>
      </c>
      <c r="BH114" s="11">
        <f t="shared" si="649"/>
        <v>0.38983050847457634</v>
      </c>
      <c r="BI114" s="11">
        <f t="shared" si="649"/>
        <v>0.23780487804878048</v>
      </c>
      <c r="BJ114" s="11">
        <f t="shared" si="649"/>
        <v>0.23645320197044328</v>
      </c>
      <c r="BK114" s="11">
        <f t="shared" si="649"/>
        <v>0.25896414342629481</v>
      </c>
      <c r="BL114" s="11">
        <f t="shared" si="649"/>
        <v>0.16139240506329111</v>
      </c>
      <c r="BM114" s="11">
        <f t="shared" si="649"/>
        <v>0.10354223433242504</v>
      </c>
      <c r="BN114" s="11">
        <f t="shared" si="649"/>
        <v>0.17283950617283961</v>
      </c>
      <c r="BO114" s="11">
        <f t="shared" si="649"/>
        <v>0.23157894736842111</v>
      </c>
      <c r="BP114" s="11">
        <f t="shared" ref="BP114:CP114" si="650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650"/>
        <v>0.1827057182705718</v>
      </c>
      <c r="BR114" s="11">
        <f t="shared" si="650"/>
        <v>0.17099056603773577</v>
      </c>
      <c r="BS114" s="11">
        <f t="shared" si="650"/>
        <v>0.10171198388721048</v>
      </c>
      <c r="BT114" s="11">
        <f t="shared" si="650"/>
        <v>0.11060329067641672</v>
      </c>
      <c r="BU114" s="11">
        <f t="shared" si="650"/>
        <v>0.13415637860082308</v>
      </c>
      <c r="BV114" s="11">
        <f t="shared" si="650"/>
        <v>9.5791001451378754E-2</v>
      </c>
      <c r="BW114" s="11">
        <f t="shared" si="650"/>
        <v>0.11788079470198665</v>
      </c>
      <c r="BX114" s="11">
        <f t="shared" si="650"/>
        <v>0.11966824644549767</v>
      </c>
      <c r="BY114" s="11">
        <f t="shared" si="650"/>
        <v>0.1338624338624339</v>
      </c>
      <c r="BZ114" s="11">
        <f t="shared" si="650"/>
        <v>0.13812412505832938</v>
      </c>
      <c r="CA114" s="11">
        <f t="shared" si="650"/>
        <v>0.14186141861418622</v>
      </c>
      <c r="CB114" s="11">
        <f t="shared" si="650"/>
        <v>0.14219030520646325</v>
      </c>
      <c r="CC114" s="11">
        <f t="shared" si="650"/>
        <v>8.1735303363722034E-2</v>
      </c>
      <c r="CD114" s="11">
        <f t="shared" si="650"/>
        <v>0.11711711711711703</v>
      </c>
      <c r="CE114" s="11">
        <f t="shared" si="650"/>
        <v>9.7554630593132075E-2</v>
      </c>
      <c r="CF114" s="11">
        <f t="shared" si="650"/>
        <v>0.10476416212372608</v>
      </c>
      <c r="CG114" s="11">
        <f t="shared" si="650"/>
        <v>7.5734820853893936E-2</v>
      </c>
      <c r="CH114" s="11">
        <f t="shared" si="650"/>
        <v>7.6785001994415625E-2</v>
      </c>
      <c r="CI114" s="11">
        <f t="shared" si="650"/>
        <v>8.2978329320244404E-2</v>
      </c>
      <c r="CJ114" s="11">
        <f t="shared" si="650"/>
        <v>7.6962544894817908E-2</v>
      </c>
      <c r="CK114" s="11">
        <f t="shared" si="650"/>
        <v>9.1789741146577786E-2</v>
      </c>
      <c r="CL114" s="11">
        <f t="shared" si="650"/>
        <v>9.047272727272726E-2</v>
      </c>
      <c r="CM114" s="11">
        <f t="shared" si="650"/>
        <v>0.10190742963852206</v>
      </c>
      <c r="CN114" s="11">
        <f t="shared" si="650"/>
        <v>6.1856918048662335E-2</v>
      </c>
      <c r="CO114" s="11">
        <f t="shared" si="650"/>
        <v>8.3105335157318772E-2</v>
      </c>
      <c r="CP114" s="11">
        <f t="shared" si="650"/>
        <v>0.10977791811388271</v>
      </c>
      <c r="CQ114" s="11">
        <f t="shared" si="430"/>
        <v>0.10328148710166918</v>
      </c>
      <c r="CR114" s="11">
        <f t="shared" ref="CR114:DW114" si="651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651"/>
        <v>7.5357364822871364E-2</v>
      </c>
      <c r="CT114" s="11">
        <f t="shared" si="651"/>
        <v>6.0323652651350868E-2</v>
      </c>
      <c r="CU114" s="11">
        <f t="shared" si="651"/>
        <v>5.8050010220072279E-2</v>
      </c>
      <c r="CV114" s="11">
        <f t="shared" si="651"/>
        <v>7.8755876102775346E-2</v>
      </c>
      <c r="CW114" s="11">
        <f t="shared" si="651"/>
        <v>6.25E-2</v>
      </c>
      <c r="CX114" s="11">
        <f t="shared" si="651"/>
        <v>8.0060677566155425E-2</v>
      </c>
      <c r="CY114" s="11">
        <f t="shared" si="651"/>
        <v>7.8807740324594366E-2</v>
      </c>
      <c r="CZ114" s="11">
        <f t="shared" si="651"/>
        <v>6.5046530690968662E-2</v>
      </c>
      <c r="DA114" s="11">
        <f t="shared" si="651"/>
        <v>6.261318362911994E-2</v>
      </c>
      <c r="DB114" s="11">
        <f t="shared" si="651"/>
        <v>6.1096672489455051E-2</v>
      </c>
      <c r="DC114" s="11">
        <f t="shared" si="651"/>
        <v>4.4970889379642554E-2</v>
      </c>
      <c r="DD114" s="11">
        <f t="shared" si="651"/>
        <v>6.1825168107588757E-2</v>
      </c>
      <c r="DE114" s="11">
        <f t="shared" si="651"/>
        <v>7.1723239487587742E-2</v>
      </c>
      <c r="DF114" s="11">
        <f t="shared" si="651"/>
        <v>6.4357104267963372E-2</v>
      </c>
      <c r="DG114" s="11">
        <f t="shared" si="651"/>
        <v>6.1480870503140661E-2</v>
      </c>
      <c r="DH114" s="11">
        <f t="shared" si="651"/>
        <v>4.6682606096831947E-2</v>
      </c>
      <c r="DI114" s="11">
        <f t="shared" si="651"/>
        <v>3.7262292273428033E-2</v>
      </c>
      <c r="DJ114" s="11">
        <f t="shared" si="651"/>
        <v>5.4972885181820752E-2</v>
      </c>
      <c r="DK114" s="11">
        <f t="shared" si="651"/>
        <v>4.8585742615593341E-2</v>
      </c>
      <c r="DL114" s="11">
        <f t="shared" si="651"/>
        <v>5.9946249937789187E-2</v>
      </c>
      <c r="DM114" s="11">
        <f t="shared" si="651"/>
        <v>5.7213287944594349E-2</v>
      </c>
      <c r="DN114" s="11">
        <f t="shared" si="651"/>
        <v>4.6899982234855253E-2</v>
      </c>
      <c r="DO114" s="11">
        <f t="shared" si="651"/>
        <v>4.401408450704225E-2</v>
      </c>
      <c r="DP114" s="11">
        <f t="shared" si="651"/>
        <v>4.9046100083301125E-2</v>
      </c>
      <c r="DQ114" s="11">
        <f t="shared" si="651"/>
        <v>5.2543915712819356E-2</v>
      </c>
      <c r="DR114" s="11">
        <f t="shared" si="651"/>
        <v>4.1364589850219069E-2</v>
      </c>
      <c r="DS114" s="11">
        <f t="shared" si="651"/>
        <v>5.2532070537512743E-2</v>
      </c>
      <c r="DT114" s="11">
        <f t="shared" si="651"/>
        <v>4.969194352577766E-2</v>
      </c>
      <c r="DU114" s="11">
        <f t="shared" si="651"/>
        <v>5.3240999888048313E-2</v>
      </c>
      <c r="DV114" s="11">
        <f t="shared" si="651"/>
        <v>4.1970359572400362E-2</v>
      </c>
      <c r="DW114" s="11">
        <f t="shared" si="651"/>
        <v>3.6213931798309451E-2</v>
      </c>
      <c r="DX114" s="11">
        <f t="shared" ref="DX114:FG114" si="652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652"/>
        <v>4.6445815450643746E-2</v>
      </c>
      <c r="DZ114" s="11">
        <f t="shared" si="652"/>
        <v>4.3282109121669299E-2</v>
      </c>
      <c r="EA114" s="11">
        <f t="shared" si="652"/>
        <v>3.9643734643734607E-2</v>
      </c>
      <c r="EB114" s="11">
        <f t="shared" si="652"/>
        <v>3.4090774811821323E-2</v>
      </c>
      <c r="EC114" s="11">
        <f t="shared" si="652"/>
        <v>3.6017917542737088E-2</v>
      </c>
      <c r="ED114" s="11">
        <f t="shared" si="652"/>
        <v>3.0563398923497687E-2</v>
      </c>
      <c r="EE114" s="11">
        <f t="shared" si="652"/>
        <v>4.1643923583239761E-2</v>
      </c>
      <c r="EF114" s="11">
        <f t="shared" si="652"/>
        <v>4.0194809197953374E-2</v>
      </c>
      <c r="EG114" s="11">
        <f t="shared" si="652"/>
        <v>4.3876805152215592E-2</v>
      </c>
      <c r="EH114" s="11">
        <f t="shared" si="652"/>
        <v>4.1124148372445157E-2</v>
      </c>
      <c r="EI114" s="11">
        <f t="shared" si="652"/>
        <v>3.2655917692181902E-2</v>
      </c>
      <c r="EJ114" s="11">
        <f t="shared" si="652"/>
        <v>3.0663885441695404E-2</v>
      </c>
      <c r="EK114" s="11">
        <f t="shared" si="652"/>
        <v>2.5609933135786411E-2</v>
      </c>
      <c r="EL114" s="11">
        <f t="shared" si="652"/>
        <v>3.4961949010008153E-2</v>
      </c>
      <c r="EM114" s="11">
        <f t="shared" si="652"/>
        <v>3.9283674306723304E-2</v>
      </c>
      <c r="EN114" s="11">
        <f t="shared" si="652"/>
        <v>3.7078895219222252E-2</v>
      </c>
      <c r="EO114" s="11">
        <f t="shared" si="652"/>
        <v>3.8977712093391181E-2</v>
      </c>
      <c r="EP114" s="11">
        <f t="shared" si="652"/>
        <v>2.5101296014253371E-2</v>
      </c>
      <c r="EQ114" s="11">
        <f t="shared" si="652"/>
        <v>2.9063003714345781E-2</v>
      </c>
      <c r="ER114" s="11">
        <f t="shared" si="652"/>
        <v>2.3338804252334144E-2</v>
      </c>
      <c r="ES114" s="11">
        <f t="shared" si="652"/>
        <v>3.0606133205558272E-2</v>
      </c>
      <c r="ET114" s="11">
        <f t="shared" si="652"/>
        <v>3.1834589282139669E-2</v>
      </c>
      <c r="EU114" s="11">
        <f t="shared" si="652"/>
        <v>3.5433341886065062E-2</v>
      </c>
      <c r="EV114" s="11">
        <f t="shared" si="652"/>
        <v>3.0401015381825935E-2</v>
      </c>
      <c r="EW114" s="11">
        <f t="shared" si="652"/>
        <v>2.7668123295304659E-2</v>
      </c>
      <c r="EX114" s="11">
        <f t="shared" si="652"/>
        <v>3.0496227212018168E-2</v>
      </c>
      <c r="EY114" s="11">
        <f t="shared" si="652"/>
        <v>2.5351020521199752E-2</v>
      </c>
      <c r="EZ114" s="11">
        <f t="shared" si="652"/>
        <v>3.3966789468566683E-2</v>
      </c>
      <c r="FA114" s="11">
        <f t="shared" si="652"/>
        <v>2.8404994514393156E-2</v>
      </c>
      <c r="FB114" s="11">
        <f t="shared" si="652"/>
        <v>3.1008854592653234E-2</v>
      </c>
      <c r="FC114" s="11">
        <f t="shared" si="652"/>
        <v>2.6809426906001965E-2</v>
      </c>
      <c r="FD114" s="11">
        <f t="shared" si="652"/>
        <v>2.1162040769319379E-2</v>
      </c>
      <c r="FE114" s="11">
        <f t="shared" si="652"/>
        <v>1.9031776017142787E-2</v>
      </c>
      <c r="FF114" s="11">
        <f t="shared" si="652"/>
        <v>1.75465294302104E-2</v>
      </c>
      <c r="FG114" s="11">
        <f t="shared" si="652"/>
        <v>2.4617392604811883E-2</v>
      </c>
      <c r="FH114" s="11">
        <f t="shared" si="395"/>
        <v>2.5127272888110452E-2</v>
      </c>
      <c r="FI114" s="11">
        <f t="shared" si="396"/>
        <v>2.9084868619752235E-2</v>
      </c>
      <c r="FJ114" s="11">
        <f t="shared" si="397"/>
        <v>2.8258654737097988E-2</v>
      </c>
      <c r="FK114" s="11">
        <f t="shared" si="398"/>
        <v>2.8191526232308917E-2</v>
      </c>
      <c r="FL114" s="11">
        <f t="shared" si="399"/>
        <v>1.8571173636309668E-2</v>
      </c>
      <c r="FM114" s="11">
        <f t="shared" si="400"/>
        <v>1.9085217716314773E-2</v>
      </c>
      <c r="FN114" s="11">
        <f t="shared" si="401"/>
        <v>2.3908309455587418E-2</v>
      </c>
      <c r="FO114" s="11">
        <f t="shared" si="402"/>
        <v>2.6099967165159166E-2</v>
      </c>
      <c r="FP114" s="11">
        <f t="shared" si="403"/>
        <v>2.6472438482489258E-2</v>
      </c>
      <c r="FQ114" s="11">
        <f t="shared" si="404"/>
        <v>2.4411671974578608E-2</v>
      </c>
      <c r="FR114" s="11">
        <f t="shared" si="405"/>
        <v>2.107381714815304E-2</v>
      </c>
      <c r="FS114" s="11">
        <f t="shared" si="406"/>
        <v>1.5179430212552747E-2</v>
      </c>
      <c r="FT114" s="11">
        <f t="shared" si="407"/>
        <v>1.5629691409507984E-2</v>
      </c>
      <c r="FU114" s="11">
        <f t="shared" si="408"/>
        <v>2.3160937474337784E-2</v>
      </c>
      <c r="FV114" s="11">
        <f t="shared" si="409"/>
        <v>1.9740855126715084E-2</v>
      </c>
      <c r="FW114" s="11">
        <f t="shared" si="410"/>
        <v>2.0167802666582801E-2</v>
      </c>
      <c r="FX114" s="11">
        <f t="shared" si="411"/>
        <v>2.2395314173206504E-2</v>
      </c>
      <c r="FY114" s="11">
        <f t="shared" si="412"/>
        <v>2.2985348538174133E-2</v>
      </c>
      <c r="FZ114" s="11">
        <f t="shared" si="413"/>
        <v>1.5670688347747097E-2</v>
      </c>
      <c r="GA114" s="11">
        <f t="shared" si="414"/>
        <v>1.5025099934926178E-2</v>
      </c>
      <c r="GB114" s="11">
        <f t="shared" si="415"/>
        <v>1.9631020389472065E-2</v>
      </c>
      <c r="GC114" s="11">
        <f t="shared" si="416"/>
        <v>1.6895201470856547E-2</v>
      </c>
      <c r="GD114" s="11" t="e">
        <f t="shared" si="417"/>
        <v>#N/A</v>
      </c>
      <c r="GE114" s="11" t="e">
        <f t="shared" si="418"/>
        <v>#N/A</v>
      </c>
      <c r="GF114" s="11" t="e">
        <f t="shared" si="419"/>
        <v>#N/A</v>
      </c>
      <c r="GG114" s="11" t="e">
        <f t="shared" si="420"/>
        <v>#N/A</v>
      </c>
      <c r="GH114" s="11" t="e">
        <f t="shared" si="421"/>
        <v>#N/A</v>
      </c>
      <c r="GI114" s="11" t="e">
        <f t="shared" si="422"/>
        <v>#N/A</v>
      </c>
      <c r="GJ114" s="11" t="e">
        <f t="shared" si="423"/>
        <v>#N/A</v>
      </c>
      <c r="GK114" s="11" t="e">
        <f t="shared" si="424"/>
        <v>#N/A</v>
      </c>
      <c r="GL114" s="11" t="e">
        <f t="shared" si="425"/>
        <v>#N/A</v>
      </c>
      <c r="GM114" s="11" t="e">
        <f t="shared" si="426"/>
        <v>#N/A</v>
      </c>
    </row>
    <row r="115" spans="2:195" x14ac:dyDescent="0.55000000000000004">
      <c r="B115" t="str">
        <f>Infections!A115</f>
        <v>Moldova</v>
      </c>
      <c r="C115" s="11" t="e">
        <v>#N/A</v>
      </c>
      <c r="D115" s="11">
        <f t="shared" ref="D115:AI115" si="653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653"/>
        <v>0</v>
      </c>
      <c r="F115" s="11">
        <f t="shared" si="653"/>
        <v>0</v>
      </c>
      <c r="G115" s="11">
        <f t="shared" si="653"/>
        <v>0</v>
      </c>
      <c r="H115" s="11">
        <f t="shared" si="653"/>
        <v>0</v>
      </c>
      <c r="I115" s="11">
        <f t="shared" si="653"/>
        <v>0</v>
      </c>
      <c r="J115" s="11">
        <f t="shared" si="653"/>
        <v>0</v>
      </c>
      <c r="K115" s="11">
        <f t="shared" si="653"/>
        <v>0</v>
      </c>
      <c r="L115" s="11">
        <f t="shared" si="653"/>
        <v>0</v>
      </c>
      <c r="M115" s="11">
        <f t="shared" si="653"/>
        <v>0</v>
      </c>
      <c r="N115" s="11">
        <f t="shared" si="653"/>
        <v>0</v>
      </c>
      <c r="O115" s="11">
        <f t="shared" si="653"/>
        <v>0</v>
      </c>
      <c r="P115" s="11">
        <f t="shared" si="653"/>
        <v>0</v>
      </c>
      <c r="Q115" s="11">
        <f t="shared" si="653"/>
        <v>0</v>
      </c>
      <c r="R115" s="11">
        <f t="shared" si="653"/>
        <v>0</v>
      </c>
      <c r="S115" s="11">
        <f t="shared" si="653"/>
        <v>0</v>
      </c>
      <c r="T115" s="11">
        <f t="shared" si="653"/>
        <v>0</v>
      </c>
      <c r="U115" s="11">
        <f t="shared" si="653"/>
        <v>0</v>
      </c>
      <c r="V115" s="11">
        <f t="shared" si="653"/>
        <v>0</v>
      </c>
      <c r="W115" s="11">
        <f t="shared" si="653"/>
        <v>0</v>
      </c>
      <c r="X115" s="11">
        <f t="shared" si="653"/>
        <v>0</v>
      </c>
      <c r="Y115" s="11">
        <f t="shared" si="653"/>
        <v>0</v>
      </c>
      <c r="Z115" s="11">
        <f t="shared" si="653"/>
        <v>0</v>
      </c>
      <c r="AA115" s="11">
        <f t="shared" si="653"/>
        <v>0</v>
      </c>
      <c r="AB115" s="11">
        <f t="shared" si="653"/>
        <v>0</v>
      </c>
      <c r="AC115" s="11">
        <f t="shared" si="653"/>
        <v>0</v>
      </c>
      <c r="AD115" s="11">
        <f t="shared" si="653"/>
        <v>0</v>
      </c>
      <c r="AE115" s="11">
        <f t="shared" si="653"/>
        <v>0</v>
      </c>
      <c r="AF115" s="11">
        <f t="shared" si="653"/>
        <v>0</v>
      </c>
      <c r="AG115" s="11">
        <f t="shared" si="653"/>
        <v>0</v>
      </c>
      <c r="AH115" s="11">
        <f t="shared" si="653"/>
        <v>0</v>
      </c>
      <c r="AI115" s="11">
        <f t="shared" si="653"/>
        <v>0</v>
      </c>
      <c r="AJ115" s="11">
        <f t="shared" ref="AJ115:BO115" si="654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654"/>
        <v>0</v>
      </c>
      <c r="AL115" s="11">
        <f t="shared" si="654"/>
        <v>0</v>
      </c>
      <c r="AM115" s="11">
        <f t="shared" si="654"/>
        <v>0</v>
      </c>
      <c r="AN115" s="11">
        <f t="shared" si="654"/>
        <v>0</v>
      </c>
      <c r="AO115" s="11">
        <f t="shared" si="654"/>
        <v>0</v>
      </c>
      <c r="AP115" s="11">
        <f t="shared" si="654"/>
        <v>0</v>
      </c>
      <c r="AQ115" s="11">
        <f t="shared" si="654"/>
        <v>0</v>
      </c>
      <c r="AR115" s="11">
        <f t="shared" si="654"/>
        <v>0</v>
      </c>
      <c r="AS115" s="11">
        <f t="shared" si="654"/>
        <v>0</v>
      </c>
      <c r="AT115" s="11">
        <f t="shared" si="654"/>
        <v>0</v>
      </c>
      <c r="AU115" s="11">
        <f t="shared" si="654"/>
        <v>0</v>
      </c>
      <c r="AV115" s="11">
        <f t="shared" si="654"/>
        <v>0</v>
      </c>
      <c r="AW115" s="11">
        <f t="shared" si="654"/>
        <v>0</v>
      </c>
      <c r="AX115" s="11">
        <f t="shared" si="654"/>
        <v>0</v>
      </c>
      <c r="AY115" s="11">
        <f t="shared" si="654"/>
        <v>2</v>
      </c>
      <c r="AZ115" s="11">
        <f t="shared" si="654"/>
        <v>0</v>
      </c>
      <c r="BA115" s="11">
        <f t="shared" si="654"/>
        <v>0</v>
      </c>
      <c r="BB115" s="11">
        <f t="shared" si="654"/>
        <v>1</v>
      </c>
      <c r="BC115" s="11">
        <f t="shared" si="654"/>
        <v>1</v>
      </c>
      <c r="BD115" s="11">
        <f t="shared" si="654"/>
        <v>0.91666666666666674</v>
      </c>
      <c r="BE115" s="11">
        <f t="shared" si="654"/>
        <v>0</v>
      </c>
      <c r="BF115" s="11">
        <f t="shared" si="654"/>
        <v>0.30434782608695654</v>
      </c>
      <c r="BG115" s="11">
        <f t="shared" si="654"/>
        <v>0</v>
      </c>
      <c r="BH115" s="11">
        <f t="shared" si="654"/>
        <v>0.6333333333333333</v>
      </c>
      <c r="BI115" s="11">
        <f t="shared" si="654"/>
        <v>0.34693877551020402</v>
      </c>
      <c r="BJ115" s="11">
        <f t="shared" si="654"/>
        <v>0.21212121212121215</v>
      </c>
      <c r="BK115" s="11">
        <f t="shared" si="654"/>
        <v>0.17500000000000004</v>
      </c>
      <c r="BL115" s="11">
        <f t="shared" si="654"/>
        <v>0.15957446808510634</v>
      </c>
      <c r="BM115" s="11">
        <f t="shared" si="654"/>
        <v>0.14678899082568808</v>
      </c>
      <c r="BN115" s="11">
        <f t="shared" si="654"/>
        <v>0.19199999999999995</v>
      </c>
      <c r="BO115" s="11">
        <f t="shared" si="654"/>
        <v>0.18791946308724827</v>
      </c>
      <c r="BP115" s="11">
        <f t="shared" ref="BP115:CP115" si="655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655"/>
        <v>0.16080402010050254</v>
      </c>
      <c r="BR115" s="11">
        <f t="shared" si="655"/>
        <v>0.1385281385281385</v>
      </c>
      <c r="BS115" s="11">
        <f t="shared" si="655"/>
        <v>0.13307984790874516</v>
      </c>
      <c r="BT115" s="11">
        <f t="shared" si="655"/>
        <v>0.18456375838926165</v>
      </c>
      <c r="BU115" s="11">
        <f t="shared" si="655"/>
        <v>0.19830028328611893</v>
      </c>
      <c r="BV115" s="11">
        <f t="shared" si="655"/>
        <v>0.19385342789598115</v>
      </c>
      <c r="BW115" s="11">
        <f t="shared" si="655"/>
        <v>0.17029702970297023</v>
      </c>
      <c r="BX115" s="11">
        <f t="shared" si="655"/>
        <v>0.27241962774957695</v>
      </c>
      <c r="BY115" s="11">
        <f t="shared" si="655"/>
        <v>0.14893617021276606</v>
      </c>
      <c r="BZ115" s="11">
        <f t="shared" si="655"/>
        <v>0.11689814814814814</v>
      </c>
      <c r="CA115" s="11">
        <f t="shared" si="655"/>
        <v>9.4300518134714961E-2</v>
      </c>
      <c r="CB115" s="11">
        <f t="shared" si="655"/>
        <v>0.11174242424242431</v>
      </c>
      <c r="CC115" s="11">
        <f t="shared" si="655"/>
        <v>9.7955706984667712E-2</v>
      </c>
      <c r="CD115" s="11">
        <f t="shared" si="655"/>
        <v>0.11559348332040331</v>
      </c>
      <c r="CE115" s="11">
        <f t="shared" si="655"/>
        <v>8.4840055632823264E-2</v>
      </c>
      <c r="CF115" s="11">
        <f t="shared" si="655"/>
        <v>6.5384615384615374E-2</v>
      </c>
      <c r="CG115" s="11">
        <f t="shared" si="655"/>
        <v>3.0084235860409203E-2</v>
      </c>
      <c r="CH115" s="11">
        <f t="shared" si="655"/>
        <v>0.12967289719626174</v>
      </c>
      <c r="CI115" s="11">
        <f t="shared" si="655"/>
        <v>5.9462254395036274E-2</v>
      </c>
      <c r="CJ115" s="11">
        <f t="shared" si="655"/>
        <v>5.1244509516837455E-2</v>
      </c>
      <c r="CK115" s="11">
        <f t="shared" si="655"/>
        <v>5.1067780872794843E-2</v>
      </c>
      <c r="CL115" s="11">
        <f t="shared" si="655"/>
        <v>5.0353356890459278E-2</v>
      </c>
      <c r="CM115" s="11">
        <f t="shared" si="655"/>
        <v>3.9529015979814952E-2</v>
      </c>
      <c r="CN115" s="11">
        <f t="shared" si="655"/>
        <v>3.07443365695792E-2</v>
      </c>
      <c r="CO115" s="11">
        <f t="shared" si="655"/>
        <v>2.590266875981162E-2</v>
      </c>
      <c r="CP115" s="11">
        <f t="shared" si="655"/>
        <v>6.2739097169089542E-2</v>
      </c>
      <c r="CQ115" s="11">
        <f t="shared" si="430"/>
        <v>5.327573794096474E-2</v>
      </c>
      <c r="CR115" s="11">
        <f t="shared" ref="CR115:DW115" si="656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656"/>
        <v>6.2379421221864906E-2</v>
      </c>
      <c r="CT115" s="11">
        <f t="shared" si="656"/>
        <v>3.14769975786926E-2</v>
      </c>
      <c r="CU115" s="11">
        <f t="shared" si="656"/>
        <v>2.1420187793427248E-2</v>
      </c>
      <c r="CV115" s="11">
        <f t="shared" si="656"/>
        <v>4.5101982189026169E-2</v>
      </c>
      <c r="CW115" s="11">
        <f t="shared" si="656"/>
        <v>3.6558548653106149E-2</v>
      </c>
      <c r="CX115" s="11">
        <f t="shared" si="656"/>
        <v>3.3412887828162319E-2</v>
      </c>
      <c r="CY115" s="11">
        <f t="shared" si="656"/>
        <v>2.1298434693353796E-2</v>
      </c>
      <c r="CZ115" s="11">
        <f t="shared" si="656"/>
        <v>1.8090452261306567E-2</v>
      </c>
      <c r="DA115" s="11">
        <f t="shared" si="656"/>
        <v>1.702862783810466E-2</v>
      </c>
      <c r="DB115" s="11">
        <f t="shared" si="656"/>
        <v>3.0817762678961413E-2</v>
      </c>
      <c r="DC115" s="11">
        <f t="shared" si="656"/>
        <v>2.7071563088512329E-2</v>
      </c>
      <c r="DD115" s="11">
        <f t="shared" si="656"/>
        <v>2.5899610359844116E-2</v>
      </c>
      <c r="DE115" s="11">
        <f t="shared" si="656"/>
        <v>2.8820375335120607E-2</v>
      </c>
      <c r="DF115" s="11">
        <f t="shared" si="656"/>
        <v>2.6710097719869763E-2</v>
      </c>
      <c r="DG115" s="11">
        <f t="shared" si="656"/>
        <v>2.9399323181048986E-2</v>
      </c>
      <c r="DH115" s="11">
        <f t="shared" si="656"/>
        <v>1.2327922745017483E-2</v>
      </c>
      <c r="DI115" s="11">
        <f t="shared" si="656"/>
        <v>1.3801501928150994E-2</v>
      </c>
      <c r="DJ115" s="11">
        <f t="shared" si="656"/>
        <v>3.1831831831831803E-2</v>
      </c>
      <c r="DK115" s="11">
        <f t="shared" si="656"/>
        <v>4.8894062863795051E-2</v>
      </c>
      <c r="DL115" s="11">
        <f t="shared" si="656"/>
        <v>2.7192008879023399E-2</v>
      </c>
      <c r="DM115" s="11">
        <f t="shared" si="656"/>
        <v>3.4575904916261502E-2</v>
      </c>
      <c r="DN115" s="11">
        <f t="shared" si="656"/>
        <v>3.28981723237598E-2</v>
      </c>
      <c r="DO115" s="11">
        <f t="shared" si="656"/>
        <v>2.123356926188058E-2</v>
      </c>
      <c r="DP115" s="11">
        <f t="shared" si="656"/>
        <v>1.2871287128712883E-2</v>
      </c>
      <c r="DQ115" s="11">
        <f t="shared" si="656"/>
        <v>3.2909742587161839E-2</v>
      </c>
      <c r="DR115" s="11">
        <f t="shared" si="656"/>
        <v>3.3596214511041111E-2</v>
      </c>
      <c r="DS115" s="11">
        <f t="shared" si="656"/>
        <v>2.3042881123149783E-2</v>
      </c>
      <c r="DT115" s="11">
        <f t="shared" si="656"/>
        <v>2.133054892601427E-2</v>
      </c>
      <c r="DU115" s="11">
        <f t="shared" si="656"/>
        <v>2.1469256608733778E-2</v>
      </c>
      <c r="DV115" s="11">
        <f t="shared" si="656"/>
        <v>1.4154989991421285E-2</v>
      </c>
      <c r="DW115" s="11">
        <f t="shared" si="656"/>
        <v>7.6131397152121583E-3</v>
      </c>
      <c r="DX115" s="11">
        <f t="shared" ref="DX115:FG115" si="657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657"/>
        <v>3.1759069130732343E-2</v>
      </c>
      <c r="DZ115" s="11">
        <f t="shared" si="657"/>
        <v>2.4943611516518471E-2</v>
      </c>
      <c r="EA115" s="11">
        <f t="shared" si="657"/>
        <v>2.213592233009698E-2</v>
      </c>
      <c r="EB115" s="11">
        <f t="shared" si="657"/>
        <v>2.5582573454913771E-2</v>
      </c>
      <c r="EC115" s="11">
        <f t="shared" si="657"/>
        <v>1.8893553963941656E-2</v>
      </c>
      <c r="ED115" s="11">
        <f t="shared" si="657"/>
        <v>1.3210519936977416E-2</v>
      </c>
      <c r="EE115" s="11">
        <f t="shared" si="657"/>
        <v>2.248803827751189E-2</v>
      </c>
      <c r="EF115" s="11">
        <f t="shared" si="657"/>
        <v>2.8895648104819927E-2</v>
      </c>
      <c r="EG115" s="11">
        <f t="shared" si="657"/>
        <v>2.5355315520181998E-2</v>
      </c>
      <c r="EH115" s="11">
        <f t="shared" si="657"/>
        <v>2.5393657130184044E-2</v>
      </c>
      <c r="EI115" s="11">
        <f t="shared" si="657"/>
        <v>2.8549799935114084E-2</v>
      </c>
      <c r="EJ115" s="11">
        <f t="shared" si="657"/>
        <v>1.9871727473451894E-2</v>
      </c>
      <c r="EK115" s="11">
        <f t="shared" si="657"/>
        <v>1.1030927835051552E-2</v>
      </c>
      <c r="EL115" s="11">
        <f t="shared" si="657"/>
        <v>2.2229020087692453E-2</v>
      </c>
      <c r="EM115" s="11">
        <f t="shared" si="657"/>
        <v>2.9526184538653411E-2</v>
      </c>
      <c r="EN115" s="11">
        <f t="shared" si="657"/>
        <v>3.9337273520007709E-2</v>
      </c>
      <c r="EO115" s="11">
        <f t="shared" si="657"/>
        <v>3.411951151300463E-2</v>
      </c>
      <c r="EP115" s="11">
        <f t="shared" si="657"/>
        <v>3.2993779861173689E-2</v>
      </c>
      <c r="EQ115" s="11">
        <f t="shared" si="657"/>
        <v>2.4522209616895108E-2</v>
      </c>
      <c r="ER115" s="11">
        <f t="shared" si="657"/>
        <v>1.1839863713799081E-2</v>
      </c>
      <c r="ES115" s="11">
        <f t="shared" si="657"/>
        <v>3.1568313831130457E-2</v>
      </c>
      <c r="ET115" s="11">
        <f t="shared" si="657"/>
        <v>3.9007670964583019E-2</v>
      </c>
      <c r="EU115" s="11">
        <f t="shared" si="657"/>
        <v>2.9374803644360625E-2</v>
      </c>
      <c r="EV115" s="11">
        <f t="shared" si="657"/>
        <v>3.4335418892110559E-2</v>
      </c>
      <c r="EW115" s="11">
        <f t="shared" si="657"/>
        <v>2.928592505163774E-2</v>
      </c>
      <c r="EX115" s="11">
        <f t="shared" si="657"/>
        <v>1.770228624668535E-2</v>
      </c>
      <c r="EY115" s="11">
        <f t="shared" si="657"/>
        <v>1.1478873239436638E-2</v>
      </c>
      <c r="EZ115" s="11">
        <f t="shared" si="657"/>
        <v>2.4437791547726739E-2</v>
      </c>
      <c r="FA115" s="11">
        <f t="shared" si="657"/>
        <v>2.4738344433872461E-2</v>
      </c>
      <c r="FB115" s="11">
        <f t="shared" si="657"/>
        <v>2.4870672502984581E-2</v>
      </c>
      <c r="FC115" s="11">
        <f t="shared" si="657"/>
        <v>2.0902090209020896E-2</v>
      </c>
      <c r="FD115" s="11">
        <f t="shared" si="657"/>
        <v>1.9269776876267741E-2</v>
      </c>
      <c r="FE115" s="11">
        <f t="shared" si="657"/>
        <v>1.0572139303482553E-2</v>
      </c>
      <c r="FF115" s="11">
        <f t="shared" si="657"/>
        <v>6.584615384615411E-3</v>
      </c>
      <c r="FG115" s="11">
        <f t="shared" si="657"/>
        <v>1.5650791709971301E-2</v>
      </c>
      <c r="FH115" s="11">
        <f t="shared" si="395"/>
        <v>1.7155239872389094E-2</v>
      </c>
      <c r="FI115" s="11">
        <f t="shared" si="396"/>
        <v>1.4913007456503813E-2</v>
      </c>
      <c r="FJ115" s="11">
        <f t="shared" si="397"/>
        <v>1.7201166180758065E-2</v>
      </c>
      <c r="FK115" s="11">
        <f t="shared" si="398"/>
        <v>1.3012324448266055E-2</v>
      </c>
      <c r="FL115" s="11">
        <f t="shared" si="399"/>
        <v>8.0353100950656398E-3</v>
      </c>
      <c r="FM115" s="11">
        <f t="shared" si="400"/>
        <v>5.1644773773436015E-3</v>
      </c>
      <c r="FN115" s="11">
        <f t="shared" si="401"/>
        <v>1.3124092482966532E-2</v>
      </c>
      <c r="FO115" s="11">
        <f t="shared" si="402"/>
        <v>1.8190838432280421E-2</v>
      </c>
      <c r="FP115" s="11">
        <f t="shared" si="403"/>
        <v>1.0557089491635585E-2</v>
      </c>
      <c r="FQ115" s="11">
        <f t="shared" si="404"/>
        <v>1.3821922211507465E-2</v>
      </c>
      <c r="FR115" s="11">
        <f t="shared" si="405"/>
        <v>1.5007398013105133E-2</v>
      </c>
      <c r="FS115" s="11">
        <f t="shared" si="406"/>
        <v>9.0587255310288217E-3</v>
      </c>
      <c r="FT115" s="11">
        <f t="shared" si="407"/>
        <v>2.9408729749251794E-3</v>
      </c>
      <c r="FU115" s="11">
        <f t="shared" si="408"/>
        <v>1.3838160399197497E-2</v>
      </c>
      <c r="FV115" s="11">
        <f t="shared" si="409"/>
        <v>1.6845950882890204E-2</v>
      </c>
      <c r="FW115" s="11">
        <f t="shared" si="410"/>
        <v>1.1177644710578916E-2</v>
      </c>
      <c r="FX115" s="11">
        <f t="shared" si="411"/>
        <v>1.1350177654954496E-2</v>
      </c>
      <c r="FY115" s="11">
        <f t="shared" si="412"/>
        <v>1.4638430760222532E-2</v>
      </c>
      <c r="FZ115" s="11">
        <f t="shared" si="413"/>
        <v>8.9448879484466115E-3</v>
      </c>
      <c r="GA115" s="11">
        <f t="shared" si="414"/>
        <v>6.4346997140134476E-3</v>
      </c>
      <c r="GB115" s="11">
        <f t="shared" si="415"/>
        <v>1.5486620885626357E-2</v>
      </c>
      <c r="GC115" s="11">
        <f t="shared" si="416"/>
        <v>1.6602928831265684E-2</v>
      </c>
      <c r="GD115" s="11" t="e">
        <f t="shared" si="417"/>
        <v>#N/A</v>
      </c>
      <c r="GE115" s="11" t="e">
        <f t="shared" si="418"/>
        <v>#N/A</v>
      </c>
      <c r="GF115" s="11" t="e">
        <f t="shared" si="419"/>
        <v>#N/A</v>
      </c>
      <c r="GG115" s="11" t="e">
        <f t="shared" si="420"/>
        <v>#N/A</v>
      </c>
      <c r="GH115" s="11" t="e">
        <f t="shared" si="421"/>
        <v>#N/A</v>
      </c>
      <c r="GI115" s="11" t="e">
        <f t="shared" si="422"/>
        <v>#N/A</v>
      </c>
      <c r="GJ115" s="11" t="e">
        <f t="shared" si="423"/>
        <v>#N/A</v>
      </c>
      <c r="GK115" s="11" t="e">
        <f t="shared" si="424"/>
        <v>#N/A</v>
      </c>
      <c r="GL115" s="11" t="e">
        <f t="shared" si="425"/>
        <v>#N/A</v>
      </c>
      <c r="GM115" s="11" t="e">
        <f t="shared" si="426"/>
        <v>#N/A</v>
      </c>
    </row>
    <row r="116" spans="2:195" x14ac:dyDescent="0.55000000000000004">
      <c r="B116" t="str">
        <f>Infections!A116</f>
        <v>Monaco</v>
      </c>
      <c r="C116" s="11" t="e">
        <v>#N/A</v>
      </c>
      <c r="D116" s="11">
        <f t="shared" ref="D116:AI116" si="658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658"/>
        <v>0</v>
      </c>
      <c r="F116" s="11">
        <f t="shared" si="658"/>
        <v>0</v>
      </c>
      <c r="G116" s="11">
        <f t="shared" si="658"/>
        <v>0</v>
      </c>
      <c r="H116" s="11">
        <f t="shared" si="658"/>
        <v>0</v>
      </c>
      <c r="I116" s="11">
        <f t="shared" si="658"/>
        <v>0</v>
      </c>
      <c r="J116" s="11">
        <f t="shared" si="658"/>
        <v>0</v>
      </c>
      <c r="K116" s="11">
        <f t="shared" si="658"/>
        <v>0</v>
      </c>
      <c r="L116" s="11">
        <f t="shared" si="658"/>
        <v>0</v>
      </c>
      <c r="M116" s="11">
        <f t="shared" si="658"/>
        <v>0</v>
      </c>
      <c r="N116" s="11">
        <f t="shared" si="658"/>
        <v>0</v>
      </c>
      <c r="O116" s="11">
        <f t="shared" si="658"/>
        <v>0</v>
      </c>
      <c r="P116" s="11">
        <f t="shared" si="658"/>
        <v>0</v>
      </c>
      <c r="Q116" s="11">
        <f t="shared" si="658"/>
        <v>0</v>
      </c>
      <c r="R116" s="11">
        <f t="shared" si="658"/>
        <v>0</v>
      </c>
      <c r="S116" s="11">
        <f t="shared" si="658"/>
        <v>0</v>
      </c>
      <c r="T116" s="11">
        <f t="shared" si="658"/>
        <v>0</v>
      </c>
      <c r="U116" s="11">
        <f t="shared" si="658"/>
        <v>0</v>
      </c>
      <c r="V116" s="11">
        <f t="shared" si="658"/>
        <v>0</v>
      </c>
      <c r="W116" s="11">
        <f t="shared" si="658"/>
        <v>0</v>
      </c>
      <c r="X116" s="11">
        <f t="shared" si="658"/>
        <v>0</v>
      </c>
      <c r="Y116" s="11">
        <f t="shared" si="658"/>
        <v>0</v>
      </c>
      <c r="Z116" s="11">
        <f t="shared" si="658"/>
        <v>0</v>
      </c>
      <c r="AA116" s="11">
        <f t="shared" si="658"/>
        <v>0</v>
      </c>
      <c r="AB116" s="11">
        <f t="shared" si="658"/>
        <v>0</v>
      </c>
      <c r="AC116" s="11">
        <f t="shared" si="658"/>
        <v>0</v>
      </c>
      <c r="AD116" s="11">
        <f t="shared" si="658"/>
        <v>0</v>
      </c>
      <c r="AE116" s="11">
        <f t="shared" si="658"/>
        <v>0</v>
      </c>
      <c r="AF116" s="11">
        <f t="shared" si="658"/>
        <v>0</v>
      </c>
      <c r="AG116" s="11">
        <f t="shared" si="658"/>
        <v>0</v>
      </c>
      <c r="AH116" s="11">
        <f t="shared" si="658"/>
        <v>0</v>
      </c>
      <c r="AI116" s="11">
        <f t="shared" si="658"/>
        <v>0</v>
      </c>
      <c r="AJ116" s="11">
        <f t="shared" ref="AJ116:BO116" si="659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659"/>
        <v>0</v>
      </c>
      <c r="AL116" s="11">
        <f t="shared" si="659"/>
        <v>0</v>
      </c>
      <c r="AM116" s="11">
        <f t="shared" si="659"/>
        <v>0</v>
      </c>
      <c r="AN116" s="11">
        <f t="shared" si="659"/>
        <v>0</v>
      </c>
      <c r="AO116" s="11">
        <f t="shared" si="659"/>
        <v>0</v>
      </c>
      <c r="AP116" s="11">
        <f t="shared" si="659"/>
        <v>0</v>
      </c>
      <c r="AQ116" s="11">
        <f t="shared" si="659"/>
        <v>0</v>
      </c>
      <c r="AR116" s="11">
        <f t="shared" si="659"/>
        <v>0</v>
      </c>
      <c r="AS116" s="11">
        <f t="shared" si="659"/>
        <v>0</v>
      </c>
      <c r="AT116" s="11">
        <f t="shared" si="659"/>
        <v>0</v>
      </c>
      <c r="AU116" s="11">
        <f t="shared" si="659"/>
        <v>0</v>
      </c>
      <c r="AV116" s="11">
        <f t="shared" si="659"/>
        <v>0</v>
      </c>
      <c r="AW116" s="11">
        <f t="shared" si="659"/>
        <v>0</v>
      </c>
      <c r="AX116" s="11">
        <f t="shared" si="659"/>
        <v>0</v>
      </c>
      <c r="AY116" s="11">
        <f t="shared" si="659"/>
        <v>0</v>
      </c>
      <c r="AZ116" s="11">
        <f t="shared" si="659"/>
        <v>0</v>
      </c>
      <c r="BA116" s="11">
        <f t="shared" si="659"/>
        <v>1</v>
      </c>
      <c r="BB116" s="11">
        <f t="shared" si="659"/>
        <v>0</v>
      </c>
      <c r="BC116" s="11">
        <f t="shared" si="659"/>
        <v>0</v>
      </c>
      <c r="BD116" s="11">
        <f t="shared" si="659"/>
        <v>0</v>
      </c>
      <c r="BE116" s="11">
        <f t="shared" si="659"/>
        <v>2.5</v>
      </c>
      <c r="BF116" s="11">
        <f t="shared" si="659"/>
        <v>0</v>
      </c>
      <c r="BG116" s="11">
        <f t="shared" si="659"/>
        <v>0</v>
      </c>
      <c r="BH116" s="11">
        <f t="shared" si="659"/>
        <v>0</v>
      </c>
      <c r="BI116" s="11">
        <f t="shared" si="659"/>
        <v>0.5714285714285714</v>
      </c>
      <c r="BJ116" s="11">
        <f t="shared" si="659"/>
        <v>0</v>
      </c>
      <c r="BK116" s="11">
        <f t="shared" si="659"/>
        <v>1.0909090909090908</v>
      </c>
      <c r="BL116" s="11">
        <f t="shared" si="659"/>
        <v>0</v>
      </c>
      <c r="BM116" s="11">
        <f t="shared" si="659"/>
        <v>0</v>
      </c>
      <c r="BN116" s="11">
        <f t="shared" si="659"/>
        <v>0.34782608695652173</v>
      </c>
      <c r="BO116" s="11">
        <f t="shared" si="659"/>
        <v>6.4516129032258007E-2</v>
      </c>
      <c r="BP116" s="11">
        <f t="shared" ref="BP116:CP116" si="660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660"/>
        <v>0</v>
      </c>
      <c r="BR116" s="11">
        <f t="shared" si="660"/>
        <v>9.5238095238095344E-2</v>
      </c>
      <c r="BS116" s="11">
        <f t="shared" si="660"/>
        <v>6.5217391304347894E-2</v>
      </c>
      <c r="BT116" s="11">
        <f t="shared" si="660"/>
        <v>6.1224489795918435E-2</v>
      </c>
      <c r="BU116" s="11">
        <f t="shared" si="660"/>
        <v>5.7692307692307709E-2</v>
      </c>
      <c r="BV116" s="11">
        <f t="shared" si="660"/>
        <v>9.0909090909090828E-2</v>
      </c>
      <c r="BW116" s="11">
        <f t="shared" si="660"/>
        <v>6.6666666666666652E-2</v>
      </c>
      <c r="BX116" s="11">
        <f t="shared" si="660"/>
        <v>3.125E-2</v>
      </c>
      <c r="BY116" s="11">
        <f t="shared" si="660"/>
        <v>0.10606060606060597</v>
      </c>
      <c r="BZ116" s="11">
        <f t="shared" si="660"/>
        <v>5.4794520547945202E-2</v>
      </c>
      <c r="CA116" s="11">
        <f t="shared" si="660"/>
        <v>2.5974025974025983E-2</v>
      </c>
      <c r="CB116" s="11">
        <f t="shared" si="660"/>
        <v>2.5316455696202445E-2</v>
      </c>
      <c r="CC116" s="11">
        <f t="shared" si="660"/>
        <v>3.7037037037036979E-2</v>
      </c>
      <c r="CD116" s="11">
        <f t="shared" si="660"/>
        <v>7.1428571428571397E-2</v>
      </c>
      <c r="CE116" s="11">
        <f t="shared" si="660"/>
        <v>2.2222222222222143E-2</v>
      </c>
      <c r="CF116" s="11">
        <f t="shared" si="660"/>
        <v>1.0869565217391353E-2</v>
      </c>
      <c r="CG116" s="11">
        <f t="shared" si="660"/>
        <v>0</v>
      </c>
      <c r="CH116" s="11">
        <f t="shared" si="660"/>
        <v>0</v>
      </c>
      <c r="CI116" s="11">
        <f t="shared" si="660"/>
        <v>0</v>
      </c>
      <c r="CJ116" s="11">
        <f t="shared" si="660"/>
        <v>0</v>
      </c>
      <c r="CK116" s="11">
        <f t="shared" si="660"/>
        <v>1.0752688172043001E-2</v>
      </c>
      <c r="CL116" s="11">
        <f t="shared" si="660"/>
        <v>0</v>
      </c>
      <c r="CM116" s="11">
        <f t="shared" si="660"/>
        <v>0</v>
      </c>
      <c r="CN116" s="11">
        <f t="shared" si="660"/>
        <v>0</v>
      </c>
      <c r="CO116" s="11">
        <f t="shared" si="660"/>
        <v>0</v>
      </c>
      <c r="CP116" s="11">
        <f t="shared" si="660"/>
        <v>0</v>
      </c>
      <c r="CQ116" s="11">
        <f t="shared" si="430"/>
        <v>0</v>
      </c>
      <c r="CR116" s="11">
        <f t="shared" ref="CR116:DW116" si="661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661"/>
        <v>0</v>
      </c>
      <c r="CT116" s="11">
        <f t="shared" si="661"/>
        <v>0</v>
      </c>
      <c r="CU116" s="11">
        <f t="shared" si="661"/>
        <v>1.0638297872340496E-2</v>
      </c>
      <c r="CV116" s="11">
        <f t="shared" si="661"/>
        <v>0</v>
      </c>
      <c r="CW116" s="11">
        <f t="shared" si="661"/>
        <v>0</v>
      </c>
      <c r="CX116" s="11">
        <f t="shared" si="661"/>
        <v>0</v>
      </c>
      <c r="CY116" s="11">
        <f t="shared" si="661"/>
        <v>0</v>
      </c>
      <c r="CZ116" s="11">
        <f t="shared" si="661"/>
        <v>0</v>
      </c>
      <c r="DA116" s="11">
        <f t="shared" si="661"/>
        <v>0</v>
      </c>
      <c r="DB116" s="11">
        <f t="shared" si="661"/>
        <v>0</v>
      </c>
      <c r="DC116" s="11">
        <f t="shared" si="661"/>
        <v>0</v>
      </c>
      <c r="DD116" s="11">
        <f t="shared" si="661"/>
        <v>0</v>
      </c>
      <c r="DE116" s="11">
        <f t="shared" si="661"/>
        <v>0</v>
      </c>
      <c r="DF116" s="11">
        <f t="shared" si="661"/>
        <v>0</v>
      </c>
      <c r="DG116" s="11">
        <f t="shared" si="661"/>
        <v>1.0526315789473717E-2</v>
      </c>
      <c r="DH116" s="11">
        <f t="shared" si="661"/>
        <v>0</v>
      </c>
      <c r="DI116" s="11">
        <f t="shared" si="661"/>
        <v>0</v>
      </c>
      <c r="DJ116" s="11">
        <f t="shared" si="661"/>
        <v>0</v>
      </c>
      <c r="DK116" s="11">
        <f t="shared" si="661"/>
        <v>0</v>
      </c>
      <c r="DL116" s="11">
        <f t="shared" si="661"/>
        <v>0</v>
      </c>
      <c r="DM116" s="11">
        <f t="shared" si="661"/>
        <v>0</v>
      </c>
      <c r="DN116" s="11">
        <f t="shared" si="661"/>
        <v>0</v>
      </c>
      <c r="DO116" s="11">
        <f t="shared" si="661"/>
        <v>0</v>
      </c>
      <c r="DP116" s="11">
        <f t="shared" si="661"/>
        <v>1.0416666666666741E-2</v>
      </c>
      <c r="DQ116" s="11">
        <f t="shared" si="661"/>
        <v>0</v>
      </c>
      <c r="DR116" s="11">
        <f t="shared" si="661"/>
        <v>0</v>
      </c>
      <c r="DS116" s="11">
        <f t="shared" si="661"/>
        <v>0</v>
      </c>
      <c r="DT116" s="11">
        <f t="shared" si="661"/>
        <v>0</v>
      </c>
      <c r="DU116" s="11">
        <f t="shared" si="661"/>
        <v>1.0309278350515427E-2</v>
      </c>
      <c r="DV116" s="11">
        <f t="shared" si="661"/>
        <v>0</v>
      </c>
      <c r="DW116" s="11">
        <f t="shared" si="661"/>
        <v>0</v>
      </c>
      <c r="DX116" s="11">
        <f t="shared" ref="DX116:FG116" si="662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662"/>
        <v>0</v>
      </c>
      <c r="DZ116" s="11">
        <f t="shared" si="662"/>
        <v>0</v>
      </c>
      <c r="EA116" s="11">
        <f t="shared" si="662"/>
        <v>0</v>
      </c>
      <c r="EB116" s="11">
        <f t="shared" si="662"/>
        <v>1.0204081632652962E-2</v>
      </c>
      <c r="EC116" s="11">
        <f t="shared" si="662"/>
        <v>0</v>
      </c>
      <c r="ED116" s="11">
        <f t="shared" si="662"/>
        <v>0</v>
      </c>
      <c r="EE116" s="11">
        <f t="shared" si="662"/>
        <v>0</v>
      </c>
      <c r="EF116" s="11">
        <f t="shared" si="662"/>
        <v>0</v>
      </c>
      <c r="EG116" s="11">
        <f t="shared" si="662"/>
        <v>0</v>
      </c>
      <c r="EH116" s="11">
        <f t="shared" si="662"/>
        <v>0</v>
      </c>
      <c r="EI116" s="11">
        <f t="shared" si="662"/>
        <v>0</v>
      </c>
      <c r="EJ116" s="11">
        <f t="shared" si="662"/>
        <v>0</v>
      </c>
      <c r="EK116" s="11">
        <f t="shared" si="662"/>
        <v>0</v>
      </c>
      <c r="EL116" s="11">
        <f t="shared" si="662"/>
        <v>0</v>
      </c>
      <c r="EM116" s="11">
        <f t="shared" si="662"/>
        <v>0</v>
      </c>
      <c r="EN116" s="11">
        <f t="shared" si="662"/>
        <v>0</v>
      </c>
      <c r="EO116" s="11">
        <f t="shared" si="662"/>
        <v>0</v>
      </c>
      <c r="EP116" s="11">
        <f t="shared" si="662"/>
        <v>0</v>
      </c>
      <c r="EQ116" s="11">
        <f t="shared" si="662"/>
        <v>0</v>
      </c>
      <c r="ER116" s="11">
        <f t="shared" si="662"/>
        <v>0</v>
      </c>
      <c r="ES116" s="11">
        <f t="shared" si="662"/>
        <v>0</v>
      </c>
      <c r="ET116" s="11">
        <f t="shared" si="662"/>
        <v>0</v>
      </c>
      <c r="EU116" s="11">
        <f t="shared" si="662"/>
        <v>0</v>
      </c>
      <c r="EV116" s="11">
        <f t="shared" si="662"/>
        <v>0</v>
      </c>
      <c r="EW116" s="11">
        <f t="shared" si="662"/>
        <v>0</v>
      </c>
      <c r="EX116" s="11">
        <f t="shared" si="662"/>
        <v>1.0101010101010166E-2</v>
      </c>
      <c r="EY116" s="11">
        <f t="shared" si="662"/>
        <v>1.0000000000000009E-2</v>
      </c>
      <c r="EZ116" s="11">
        <f t="shared" si="662"/>
        <v>0</v>
      </c>
      <c r="FA116" s="11">
        <f t="shared" si="662"/>
        <v>9.9009900990099098E-3</v>
      </c>
      <c r="FB116" s="11">
        <f t="shared" si="662"/>
        <v>0</v>
      </c>
      <c r="FC116" s="11">
        <f t="shared" si="662"/>
        <v>0</v>
      </c>
      <c r="FD116" s="11">
        <f t="shared" si="662"/>
        <v>9.8039215686274161E-3</v>
      </c>
      <c r="FE116" s="11">
        <f t="shared" si="662"/>
        <v>0</v>
      </c>
      <c r="FF116" s="11">
        <f t="shared" si="662"/>
        <v>0</v>
      </c>
      <c r="FG116" s="11">
        <f t="shared" si="662"/>
        <v>0</v>
      </c>
      <c r="FH116" s="11">
        <f t="shared" si="395"/>
        <v>0</v>
      </c>
      <c r="FI116" s="11">
        <f t="shared" si="396"/>
        <v>2.9126213592232997E-2</v>
      </c>
      <c r="FJ116" s="11">
        <f t="shared" si="397"/>
        <v>0</v>
      </c>
      <c r="FK116" s="11">
        <f t="shared" si="398"/>
        <v>0</v>
      </c>
      <c r="FL116" s="11">
        <f t="shared" si="399"/>
        <v>1.8867924528301883E-2</v>
      </c>
      <c r="FM116" s="11">
        <f t="shared" si="400"/>
        <v>0</v>
      </c>
      <c r="FN116" s="11">
        <f t="shared" si="401"/>
        <v>0</v>
      </c>
      <c r="FO116" s="11">
        <f t="shared" si="402"/>
        <v>0</v>
      </c>
      <c r="FP116" s="11">
        <f t="shared" si="403"/>
        <v>0</v>
      </c>
      <c r="FQ116" s="11">
        <f t="shared" si="404"/>
        <v>0</v>
      </c>
      <c r="FR116" s="11">
        <f t="shared" si="405"/>
        <v>9.2592592592593004E-3</v>
      </c>
      <c r="FS116" s="11">
        <f t="shared" si="406"/>
        <v>0</v>
      </c>
      <c r="FT116" s="11">
        <f t="shared" si="407"/>
        <v>0</v>
      </c>
      <c r="FU116" s="11">
        <f t="shared" si="408"/>
        <v>0</v>
      </c>
      <c r="FV116" s="11">
        <f t="shared" si="409"/>
        <v>0</v>
      </c>
      <c r="FW116" s="11">
        <f t="shared" si="410"/>
        <v>0</v>
      </c>
      <c r="FX116" s="11">
        <f t="shared" si="411"/>
        <v>0</v>
      </c>
      <c r="FY116" s="11">
        <f t="shared" si="412"/>
        <v>0</v>
      </c>
      <c r="FZ116" s="11">
        <f t="shared" si="413"/>
        <v>0</v>
      </c>
      <c r="GA116" s="11">
        <f t="shared" si="414"/>
        <v>0</v>
      </c>
      <c r="GB116" s="11">
        <f t="shared" si="415"/>
        <v>1.8348623853210899E-2</v>
      </c>
      <c r="GC116" s="11">
        <f t="shared" si="416"/>
        <v>9.009009009008917E-3</v>
      </c>
      <c r="GD116" s="11" t="e">
        <f t="shared" si="417"/>
        <v>#N/A</v>
      </c>
      <c r="GE116" s="11" t="e">
        <f t="shared" si="418"/>
        <v>#N/A</v>
      </c>
      <c r="GF116" s="11" t="e">
        <f t="shared" si="419"/>
        <v>#N/A</v>
      </c>
      <c r="GG116" s="11" t="e">
        <f t="shared" si="420"/>
        <v>#N/A</v>
      </c>
      <c r="GH116" s="11" t="e">
        <f t="shared" si="421"/>
        <v>#N/A</v>
      </c>
      <c r="GI116" s="11" t="e">
        <f t="shared" si="422"/>
        <v>#N/A</v>
      </c>
      <c r="GJ116" s="11" t="e">
        <f t="shared" si="423"/>
        <v>#N/A</v>
      </c>
      <c r="GK116" s="11" t="e">
        <f t="shared" si="424"/>
        <v>#N/A</v>
      </c>
      <c r="GL116" s="11" t="e">
        <f t="shared" si="425"/>
        <v>#N/A</v>
      </c>
      <c r="GM116" s="11" t="e">
        <f t="shared" si="426"/>
        <v>#N/A</v>
      </c>
    </row>
    <row r="117" spans="2:195" x14ac:dyDescent="0.55000000000000004">
      <c r="B117" t="str">
        <f>Infections!A117</f>
        <v>Mongolia</v>
      </c>
      <c r="C117" s="11" t="e">
        <v>#N/A</v>
      </c>
      <c r="D117" s="11">
        <f t="shared" ref="D117:AI117" si="663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663"/>
        <v>0</v>
      </c>
      <c r="F117" s="11">
        <f t="shared" si="663"/>
        <v>0</v>
      </c>
      <c r="G117" s="11">
        <f t="shared" si="663"/>
        <v>0</v>
      </c>
      <c r="H117" s="11">
        <f t="shared" si="663"/>
        <v>0</v>
      </c>
      <c r="I117" s="11">
        <f t="shared" si="663"/>
        <v>0</v>
      </c>
      <c r="J117" s="11">
        <f t="shared" si="663"/>
        <v>0</v>
      </c>
      <c r="K117" s="11">
        <f t="shared" si="663"/>
        <v>0</v>
      </c>
      <c r="L117" s="11">
        <f t="shared" si="663"/>
        <v>0</v>
      </c>
      <c r="M117" s="11">
        <f t="shared" si="663"/>
        <v>0</v>
      </c>
      <c r="N117" s="11">
        <f t="shared" si="663"/>
        <v>0</v>
      </c>
      <c r="O117" s="11">
        <f t="shared" si="663"/>
        <v>0</v>
      </c>
      <c r="P117" s="11">
        <f t="shared" si="663"/>
        <v>0</v>
      </c>
      <c r="Q117" s="11">
        <f t="shared" si="663"/>
        <v>0</v>
      </c>
      <c r="R117" s="11">
        <f t="shared" si="663"/>
        <v>0</v>
      </c>
      <c r="S117" s="11">
        <f t="shared" si="663"/>
        <v>0</v>
      </c>
      <c r="T117" s="11">
        <f t="shared" si="663"/>
        <v>0</v>
      </c>
      <c r="U117" s="11">
        <f t="shared" si="663"/>
        <v>0</v>
      </c>
      <c r="V117" s="11">
        <f t="shared" si="663"/>
        <v>0</v>
      </c>
      <c r="W117" s="11">
        <f t="shared" si="663"/>
        <v>0</v>
      </c>
      <c r="X117" s="11">
        <f t="shared" si="663"/>
        <v>0</v>
      </c>
      <c r="Y117" s="11">
        <f t="shared" si="663"/>
        <v>0</v>
      </c>
      <c r="Z117" s="11">
        <f t="shared" si="663"/>
        <v>0</v>
      </c>
      <c r="AA117" s="11">
        <f t="shared" si="663"/>
        <v>0</v>
      </c>
      <c r="AB117" s="11">
        <f t="shared" si="663"/>
        <v>0</v>
      </c>
      <c r="AC117" s="11">
        <f t="shared" si="663"/>
        <v>0</v>
      </c>
      <c r="AD117" s="11">
        <f t="shared" si="663"/>
        <v>0</v>
      </c>
      <c r="AE117" s="11">
        <f t="shared" si="663"/>
        <v>0</v>
      </c>
      <c r="AF117" s="11">
        <f t="shared" si="663"/>
        <v>0</v>
      </c>
      <c r="AG117" s="11">
        <f t="shared" si="663"/>
        <v>0</v>
      </c>
      <c r="AH117" s="11">
        <f t="shared" si="663"/>
        <v>0</v>
      </c>
      <c r="AI117" s="11">
        <f t="shared" si="663"/>
        <v>0</v>
      </c>
      <c r="AJ117" s="11">
        <f t="shared" ref="AJ117:BO117" si="664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664"/>
        <v>0</v>
      </c>
      <c r="AL117" s="11">
        <f t="shared" si="664"/>
        <v>0</v>
      </c>
      <c r="AM117" s="11">
        <f t="shared" si="664"/>
        <v>0</v>
      </c>
      <c r="AN117" s="11">
        <f t="shared" si="664"/>
        <v>0</v>
      </c>
      <c r="AO117" s="11">
        <f t="shared" si="664"/>
        <v>0</v>
      </c>
      <c r="AP117" s="11">
        <f t="shared" si="664"/>
        <v>0</v>
      </c>
      <c r="AQ117" s="11">
        <f t="shared" si="664"/>
        <v>0</v>
      </c>
      <c r="AR117" s="11">
        <f t="shared" si="664"/>
        <v>0</v>
      </c>
      <c r="AS117" s="11">
        <f t="shared" si="664"/>
        <v>0</v>
      </c>
      <c r="AT117" s="11">
        <f t="shared" si="664"/>
        <v>0</v>
      </c>
      <c r="AU117" s="11">
        <f t="shared" si="664"/>
        <v>0</v>
      </c>
      <c r="AV117" s="11">
        <f t="shared" si="664"/>
        <v>0</v>
      </c>
      <c r="AW117" s="11">
        <f t="shared" si="664"/>
        <v>0</v>
      </c>
      <c r="AX117" s="11">
        <f t="shared" si="664"/>
        <v>0</v>
      </c>
      <c r="AY117" s="11">
        <f t="shared" si="664"/>
        <v>0</v>
      </c>
      <c r="AZ117" s="11">
        <f t="shared" si="664"/>
        <v>0</v>
      </c>
      <c r="BA117" s="11">
        <f t="shared" si="664"/>
        <v>0</v>
      </c>
      <c r="BB117" s="11">
        <f t="shared" si="664"/>
        <v>0</v>
      </c>
      <c r="BC117" s="11">
        <f t="shared" si="664"/>
        <v>0</v>
      </c>
      <c r="BD117" s="11">
        <f t="shared" si="664"/>
        <v>0</v>
      </c>
      <c r="BE117" s="11">
        <f t="shared" si="664"/>
        <v>0</v>
      </c>
      <c r="BF117" s="11">
        <f t="shared" si="664"/>
        <v>4</v>
      </c>
      <c r="BG117" s="11">
        <f t="shared" si="664"/>
        <v>0.19999999999999996</v>
      </c>
      <c r="BH117" s="11">
        <f t="shared" si="664"/>
        <v>0</v>
      </c>
      <c r="BI117" s="11">
        <f t="shared" si="664"/>
        <v>0</v>
      </c>
      <c r="BJ117" s="11">
        <f t="shared" si="664"/>
        <v>0.66666666666666674</v>
      </c>
      <c r="BK117" s="11">
        <f t="shared" si="664"/>
        <v>0</v>
      </c>
      <c r="BL117" s="11">
        <f t="shared" si="664"/>
        <v>0</v>
      </c>
      <c r="BM117" s="11">
        <f t="shared" si="664"/>
        <v>0</v>
      </c>
      <c r="BN117" s="11">
        <f t="shared" si="664"/>
        <v>0</v>
      </c>
      <c r="BO117" s="11">
        <f t="shared" si="664"/>
        <v>0.10000000000000009</v>
      </c>
      <c r="BP117" s="11">
        <f t="shared" ref="BP117:CP117" si="665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665"/>
        <v>9.0909090909090828E-2</v>
      </c>
      <c r="BR117" s="11">
        <f t="shared" si="665"/>
        <v>0</v>
      </c>
      <c r="BS117" s="11">
        <f t="shared" si="665"/>
        <v>0</v>
      </c>
      <c r="BT117" s="11">
        <f t="shared" si="665"/>
        <v>0</v>
      </c>
      <c r="BU117" s="11">
        <f t="shared" si="665"/>
        <v>0.16666666666666674</v>
      </c>
      <c r="BV117" s="11">
        <f t="shared" si="665"/>
        <v>0</v>
      </c>
      <c r="BW117" s="11">
        <f t="shared" si="665"/>
        <v>0</v>
      </c>
      <c r="BX117" s="11">
        <f t="shared" si="665"/>
        <v>0</v>
      </c>
      <c r="BY117" s="11">
        <f t="shared" si="665"/>
        <v>0</v>
      </c>
      <c r="BZ117" s="11">
        <f t="shared" si="665"/>
        <v>7.1428571428571397E-2</v>
      </c>
      <c r="CA117" s="11">
        <f t="shared" si="665"/>
        <v>0</v>
      </c>
      <c r="CB117" s="11">
        <f t="shared" si="665"/>
        <v>6.6666666666666652E-2</v>
      </c>
      <c r="CC117" s="11">
        <f t="shared" si="665"/>
        <v>0</v>
      </c>
      <c r="CD117" s="11">
        <f t="shared" si="665"/>
        <v>0</v>
      </c>
      <c r="CE117" s="11">
        <f t="shared" si="665"/>
        <v>0</v>
      </c>
      <c r="CF117" s="11">
        <f t="shared" si="665"/>
        <v>0</v>
      </c>
      <c r="CG117" s="11">
        <f t="shared" si="665"/>
        <v>6.25E-2</v>
      </c>
      <c r="CH117" s="11">
        <f t="shared" si="665"/>
        <v>0.76470588235294112</v>
      </c>
      <c r="CI117" s="11">
        <f t="shared" si="665"/>
        <v>0</v>
      </c>
      <c r="CJ117" s="11">
        <f t="shared" si="665"/>
        <v>3.3333333333333437E-2</v>
      </c>
      <c r="CK117" s="11">
        <f t="shared" si="665"/>
        <v>0</v>
      </c>
      <c r="CL117" s="11">
        <f t="shared" si="665"/>
        <v>0</v>
      </c>
      <c r="CM117" s="11">
        <f t="shared" si="665"/>
        <v>3.2258064516129004E-2</v>
      </c>
      <c r="CN117" s="11">
        <f t="shared" si="665"/>
        <v>3.125E-2</v>
      </c>
      <c r="CO117" s="11">
        <f t="shared" si="665"/>
        <v>3.0303030303030276E-2</v>
      </c>
      <c r="CP117" s="11">
        <f t="shared" si="665"/>
        <v>2.9411764705882248E-2</v>
      </c>
      <c r="CQ117" s="11">
        <f t="shared" si="430"/>
        <v>2.857142857142847E-2</v>
      </c>
      <c r="CR117" s="11">
        <f t="shared" ref="CR117:DW117" si="666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666"/>
        <v>0</v>
      </c>
      <c r="CT117" s="11">
        <f t="shared" si="666"/>
        <v>2.7027027027026973E-2</v>
      </c>
      <c r="CU117" s="11">
        <f t="shared" si="666"/>
        <v>0</v>
      </c>
      <c r="CV117" s="11">
        <f t="shared" si="666"/>
        <v>0</v>
      </c>
      <c r="CW117" s="11">
        <f t="shared" si="666"/>
        <v>0</v>
      </c>
      <c r="CX117" s="11">
        <f t="shared" si="666"/>
        <v>0</v>
      </c>
      <c r="CY117" s="11">
        <f t="shared" si="666"/>
        <v>0</v>
      </c>
      <c r="CZ117" s="11">
        <f t="shared" si="666"/>
        <v>2.6315789473684292E-2</v>
      </c>
      <c r="DA117" s="11">
        <f t="shared" si="666"/>
        <v>0</v>
      </c>
      <c r="DB117" s="11">
        <f t="shared" si="666"/>
        <v>2.564102564102555E-2</v>
      </c>
      <c r="DC117" s="11">
        <f t="shared" si="666"/>
        <v>2.4999999999999911E-2</v>
      </c>
      <c r="DD117" s="11">
        <f t="shared" si="666"/>
        <v>0</v>
      </c>
      <c r="DE117" s="11">
        <f t="shared" si="666"/>
        <v>0</v>
      </c>
      <c r="DF117" s="11">
        <f t="shared" si="666"/>
        <v>2.4390243902439046E-2</v>
      </c>
      <c r="DG117" s="11">
        <f t="shared" si="666"/>
        <v>0</v>
      </c>
      <c r="DH117" s="11">
        <f t="shared" si="666"/>
        <v>0</v>
      </c>
      <c r="DI117" s="11">
        <f t="shared" si="666"/>
        <v>0</v>
      </c>
      <c r="DJ117" s="11">
        <f t="shared" si="666"/>
        <v>0</v>
      </c>
      <c r="DK117" s="11">
        <f t="shared" si="666"/>
        <v>0</v>
      </c>
      <c r="DL117" s="11">
        <f t="shared" si="666"/>
        <v>1.3333333333333335</v>
      </c>
      <c r="DM117" s="11">
        <f t="shared" si="666"/>
        <v>0</v>
      </c>
      <c r="DN117" s="11">
        <f t="shared" si="666"/>
        <v>0.37755102040816335</v>
      </c>
      <c r="DO117" s="11">
        <f t="shared" si="666"/>
        <v>7.4074074074073071E-3</v>
      </c>
      <c r="DP117" s="11">
        <f t="shared" si="666"/>
        <v>2.9411764705882248E-2</v>
      </c>
      <c r="DQ117" s="11">
        <f t="shared" si="666"/>
        <v>0</v>
      </c>
      <c r="DR117" s="11">
        <f t="shared" si="666"/>
        <v>0</v>
      </c>
      <c r="DS117" s="11">
        <f t="shared" si="666"/>
        <v>0</v>
      </c>
      <c r="DT117" s="11">
        <f t="shared" si="666"/>
        <v>7.1428571428571175E-3</v>
      </c>
      <c r="DU117" s="11">
        <f t="shared" si="666"/>
        <v>0</v>
      </c>
      <c r="DV117" s="11">
        <f t="shared" si="666"/>
        <v>0</v>
      </c>
      <c r="DW117" s="11">
        <f t="shared" si="666"/>
        <v>0</v>
      </c>
      <c r="DX117" s="11">
        <f t="shared" ref="DX117:FG117" si="667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667"/>
        <v>4.9645390070921946E-2</v>
      </c>
      <c r="DZ117" s="11">
        <f t="shared" si="667"/>
        <v>8.783783783783794E-2</v>
      </c>
      <c r="EA117" s="11">
        <f t="shared" si="667"/>
        <v>0.11180124223602483</v>
      </c>
      <c r="EB117" s="11">
        <f t="shared" si="667"/>
        <v>0</v>
      </c>
      <c r="EC117" s="11">
        <f t="shared" si="667"/>
        <v>0</v>
      </c>
      <c r="ED117" s="11">
        <f t="shared" si="667"/>
        <v>3.3519553072625774E-2</v>
      </c>
      <c r="EE117" s="11">
        <f t="shared" si="667"/>
        <v>0</v>
      </c>
      <c r="EF117" s="11">
        <f t="shared" si="667"/>
        <v>0</v>
      </c>
      <c r="EG117" s="11">
        <f t="shared" si="667"/>
        <v>5.4054054054053502E-3</v>
      </c>
      <c r="EH117" s="11">
        <f t="shared" si="667"/>
        <v>2.6881720430107503E-2</v>
      </c>
      <c r="EI117" s="11">
        <f t="shared" si="667"/>
        <v>1.0471204188481575E-2</v>
      </c>
      <c r="EJ117" s="11">
        <f t="shared" si="667"/>
        <v>0</v>
      </c>
      <c r="EK117" s="11">
        <f t="shared" si="667"/>
        <v>5.1813471502590858E-3</v>
      </c>
      <c r="EL117" s="11">
        <f t="shared" si="667"/>
        <v>0</v>
      </c>
      <c r="EM117" s="11">
        <f t="shared" si="667"/>
        <v>0</v>
      </c>
      <c r="EN117" s="11">
        <f t="shared" si="667"/>
        <v>1.5463917525773141E-2</v>
      </c>
      <c r="EO117" s="11">
        <f t="shared" si="667"/>
        <v>0</v>
      </c>
      <c r="EP117" s="11">
        <f t="shared" si="667"/>
        <v>0</v>
      </c>
      <c r="EQ117" s="11">
        <f t="shared" si="667"/>
        <v>0</v>
      </c>
      <c r="ER117" s="11">
        <f t="shared" si="667"/>
        <v>0</v>
      </c>
      <c r="ES117" s="11">
        <f t="shared" si="667"/>
        <v>0</v>
      </c>
      <c r="ET117" s="11">
        <f t="shared" si="667"/>
        <v>2.0304568527918843E-2</v>
      </c>
      <c r="EU117" s="11">
        <f t="shared" si="667"/>
        <v>1.4925373134328401E-2</v>
      </c>
      <c r="EV117" s="11">
        <f t="shared" si="667"/>
        <v>0</v>
      </c>
      <c r="EW117" s="11">
        <f t="shared" si="667"/>
        <v>9.8039215686274161E-3</v>
      </c>
      <c r="EX117" s="11">
        <f t="shared" si="667"/>
        <v>3.398058252427183E-2</v>
      </c>
      <c r="EY117" s="11">
        <f t="shared" si="667"/>
        <v>9.3896713615022609E-3</v>
      </c>
      <c r="EZ117" s="11">
        <f t="shared" si="667"/>
        <v>0</v>
      </c>
      <c r="FA117" s="11">
        <f t="shared" si="667"/>
        <v>4.6511627906977715E-3</v>
      </c>
      <c r="FB117" s="11">
        <f t="shared" si="667"/>
        <v>1.388888888888884E-2</v>
      </c>
      <c r="FC117" s="11">
        <f t="shared" si="667"/>
        <v>0</v>
      </c>
      <c r="FD117" s="11">
        <f t="shared" si="667"/>
        <v>0</v>
      </c>
      <c r="FE117" s="11">
        <f t="shared" si="667"/>
        <v>4.5662100456620447E-3</v>
      </c>
      <c r="FF117" s="11">
        <f t="shared" si="667"/>
        <v>0</v>
      </c>
      <c r="FG117" s="11">
        <f t="shared" si="667"/>
        <v>0</v>
      </c>
      <c r="FH117" s="11">
        <f t="shared" si="395"/>
        <v>0</v>
      </c>
      <c r="FI117" s="11">
        <f t="shared" si="396"/>
        <v>0</v>
      </c>
      <c r="FJ117" s="11">
        <f t="shared" si="397"/>
        <v>0</v>
      </c>
      <c r="FK117" s="11">
        <f t="shared" si="398"/>
        <v>0</v>
      </c>
      <c r="FL117" s="11">
        <f t="shared" si="399"/>
        <v>0</v>
      </c>
      <c r="FM117" s="11">
        <f t="shared" si="400"/>
        <v>2.2727272727272707E-2</v>
      </c>
      <c r="FN117" s="11">
        <f t="shared" si="401"/>
        <v>8.8888888888889461E-3</v>
      </c>
      <c r="FO117" s="11">
        <f t="shared" si="402"/>
        <v>0</v>
      </c>
      <c r="FP117" s="11">
        <f t="shared" si="403"/>
        <v>0</v>
      </c>
      <c r="FQ117" s="11">
        <f t="shared" si="404"/>
        <v>0</v>
      </c>
      <c r="FR117" s="11">
        <f t="shared" si="405"/>
        <v>1.3215859030837107E-2</v>
      </c>
      <c r="FS117" s="11">
        <f t="shared" si="406"/>
        <v>0</v>
      </c>
      <c r="FT117" s="11">
        <f t="shared" si="407"/>
        <v>5.6521739130434678E-2</v>
      </c>
      <c r="FU117" s="11">
        <f t="shared" si="408"/>
        <v>7.4074074074074181E-2</v>
      </c>
      <c r="FV117" s="11">
        <f t="shared" si="409"/>
        <v>0</v>
      </c>
      <c r="FW117" s="11">
        <f t="shared" si="410"/>
        <v>3.8314176245211051E-3</v>
      </c>
      <c r="FX117" s="11">
        <f t="shared" si="411"/>
        <v>9.5419847328244378E-2</v>
      </c>
      <c r="FY117" s="11">
        <f t="shared" si="412"/>
        <v>0</v>
      </c>
      <c r="FZ117" s="11">
        <f t="shared" si="413"/>
        <v>0</v>
      </c>
      <c r="GA117" s="11">
        <f t="shared" si="414"/>
        <v>0</v>
      </c>
      <c r="GB117" s="11">
        <f t="shared" si="415"/>
        <v>0</v>
      </c>
      <c r="GC117" s="11">
        <f t="shared" si="416"/>
        <v>0</v>
      </c>
      <c r="GD117" s="11" t="e">
        <f t="shared" si="417"/>
        <v>#N/A</v>
      </c>
      <c r="GE117" s="11" t="e">
        <f t="shared" si="418"/>
        <v>#N/A</v>
      </c>
      <c r="GF117" s="11" t="e">
        <f t="shared" si="419"/>
        <v>#N/A</v>
      </c>
      <c r="GG117" s="11" t="e">
        <f t="shared" si="420"/>
        <v>#N/A</v>
      </c>
      <c r="GH117" s="11" t="e">
        <f t="shared" si="421"/>
        <v>#N/A</v>
      </c>
      <c r="GI117" s="11" t="e">
        <f t="shared" si="422"/>
        <v>#N/A</v>
      </c>
      <c r="GJ117" s="11" t="e">
        <f t="shared" si="423"/>
        <v>#N/A</v>
      </c>
      <c r="GK117" s="11" t="e">
        <f t="shared" si="424"/>
        <v>#N/A</v>
      </c>
      <c r="GL117" s="11" t="e">
        <f t="shared" si="425"/>
        <v>#N/A</v>
      </c>
      <c r="GM117" s="11" t="e">
        <f t="shared" si="426"/>
        <v>#N/A</v>
      </c>
    </row>
    <row r="118" spans="2:195" x14ac:dyDescent="0.55000000000000004">
      <c r="B118" t="str">
        <f>Infections!A118</f>
        <v>Montenegro</v>
      </c>
      <c r="C118" s="11" t="e">
        <v>#N/A</v>
      </c>
      <c r="D118" s="11">
        <f t="shared" ref="D118:AI118" si="668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668"/>
        <v>0</v>
      </c>
      <c r="F118" s="11">
        <f t="shared" si="668"/>
        <v>0</v>
      </c>
      <c r="G118" s="11">
        <f t="shared" si="668"/>
        <v>0</v>
      </c>
      <c r="H118" s="11">
        <f t="shared" si="668"/>
        <v>0</v>
      </c>
      <c r="I118" s="11">
        <f t="shared" si="668"/>
        <v>0</v>
      </c>
      <c r="J118" s="11">
        <f t="shared" si="668"/>
        <v>0</v>
      </c>
      <c r="K118" s="11">
        <f t="shared" si="668"/>
        <v>0</v>
      </c>
      <c r="L118" s="11">
        <f t="shared" si="668"/>
        <v>0</v>
      </c>
      <c r="M118" s="11">
        <f t="shared" si="668"/>
        <v>0</v>
      </c>
      <c r="N118" s="11">
        <f t="shared" si="668"/>
        <v>0</v>
      </c>
      <c r="O118" s="11">
        <f t="shared" si="668"/>
        <v>0</v>
      </c>
      <c r="P118" s="11">
        <f t="shared" si="668"/>
        <v>0</v>
      </c>
      <c r="Q118" s="11">
        <f t="shared" si="668"/>
        <v>0</v>
      </c>
      <c r="R118" s="11">
        <f t="shared" si="668"/>
        <v>0</v>
      </c>
      <c r="S118" s="11">
        <f t="shared" si="668"/>
        <v>0</v>
      </c>
      <c r="T118" s="11">
        <f t="shared" si="668"/>
        <v>0</v>
      </c>
      <c r="U118" s="11">
        <f t="shared" si="668"/>
        <v>0</v>
      </c>
      <c r="V118" s="11">
        <f t="shared" si="668"/>
        <v>0</v>
      </c>
      <c r="W118" s="11">
        <f t="shared" si="668"/>
        <v>0</v>
      </c>
      <c r="X118" s="11">
        <f t="shared" si="668"/>
        <v>0</v>
      </c>
      <c r="Y118" s="11">
        <f t="shared" si="668"/>
        <v>0</v>
      </c>
      <c r="Z118" s="11">
        <f t="shared" si="668"/>
        <v>0</v>
      </c>
      <c r="AA118" s="11">
        <f t="shared" si="668"/>
        <v>0</v>
      </c>
      <c r="AB118" s="11">
        <f t="shared" si="668"/>
        <v>0</v>
      </c>
      <c r="AC118" s="11">
        <f t="shared" si="668"/>
        <v>0</v>
      </c>
      <c r="AD118" s="11">
        <f t="shared" si="668"/>
        <v>0</v>
      </c>
      <c r="AE118" s="11">
        <f t="shared" si="668"/>
        <v>0</v>
      </c>
      <c r="AF118" s="11">
        <f t="shared" si="668"/>
        <v>0</v>
      </c>
      <c r="AG118" s="11">
        <f t="shared" si="668"/>
        <v>0</v>
      </c>
      <c r="AH118" s="11">
        <f t="shared" si="668"/>
        <v>0</v>
      </c>
      <c r="AI118" s="11">
        <f t="shared" si="668"/>
        <v>0</v>
      </c>
      <c r="AJ118" s="11">
        <f t="shared" ref="AJ118:BO118" si="669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669"/>
        <v>0</v>
      </c>
      <c r="AL118" s="11">
        <f t="shared" si="669"/>
        <v>0</v>
      </c>
      <c r="AM118" s="11">
        <f t="shared" si="669"/>
        <v>0</v>
      </c>
      <c r="AN118" s="11">
        <f t="shared" si="669"/>
        <v>0</v>
      </c>
      <c r="AO118" s="11">
        <f t="shared" si="669"/>
        <v>0</v>
      </c>
      <c r="AP118" s="11">
        <f t="shared" si="669"/>
        <v>0</v>
      </c>
      <c r="AQ118" s="11">
        <f t="shared" si="669"/>
        <v>0</v>
      </c>
      <c r="AR118" s="11">
        <f t="shared" si="669"/>
        <v>0</v>
      </c>
      <c r="AS118" s="11">
        <f t="shared" si="669"/>
        <v>0</v>
      </c>
      <c r="AT118" s="11">
        <f t="shared" si="669"/>
        <v>0</v>
      </c>
      <c r="AU118" s="11">
        <f t="shared" si="669"/>
        <v>0</v>
      </c>
      <c r="AV118" s="11">
        <f t="shared" si="669"/>
        <v>0</v>
      </c>
      <c r="AW118" s="11">
        <f t="shared" si="669"/>
        <v>0</v>
      </c>
      <c r="AX118" s="11">
        <f t="shared" si="669"/>
        <v>0</v>
      </c>
      <c r="AY118" s="11">
        <f t="shared" si="669"/>
        <v>0</v>
      </c>
      <c r="AZ118" s="11">
        <f t="shared" si="669"/>
        <v>0</v>
      </c>
      <c r="BA118" s="11">
        <f t="shared" si="669"/>
        <v>0</v>
      </c>
      <c r="BB118" s="11">
        <f t="shared" si="669"/>
        <v>0</v>
      </c>
      <c r="BC118" s="11">
        <f t="shared" si="669"/>
        <v>0</v>
      </c>
      <c r="BD118" s="11">
        <f t="shared" si="669"/>
        <v>0</v>
      </c>
      <c r="BE118" s="11">
        <f t="shared" si="669"/>
        <v>0</v>
      </c>
      <c r="BF118" s="11">
        <f t="shared" si="669"/>
        <v>0</v>
      </c>
      <c r="BG118" s="11">
        <f t="shared" si="669"/>
        <v>0</v>
      </c>
      <c r="BH118" s="11">
        <f t="shared" si="669"/>
        <v>0.5</v>
      </c>
      <c r="BI118" s="11">
        <f t="shared" si="669"/>
        <v>3.666666666666667</v>
      </c>
      <c r="BJ118" s="11">
        <f t="shared" si="669"/>
        <v>0</v>
      </c>
      <c r="BK118" s="11">
        <f t="shared" si="669"/>
        <v>0.5</v>
      </c>
      <c r="BL118" s="11">
        <f t="shared" si="669"/>
        <v>0.28571428571428581</v>
      </c>
      <c r="BM118" s="11">
        <f t="shared" si="669"/>
        <v>0.7407407407407407</v>
      </c>
      <c r="BN118" s="11">
        <f t="shared" si="669"/>
        <v>0.1063829787234043</v>
      </c>
      <c r="BO118" s="11">
        <f t="shared" si="669"/>
        <v>0.32692307692307687</v>
      </c>
      <c r="BP118" s="11">
        <f t="shared" ref="BP118:CP118" si="670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670"/>
        <v>2.4390243902439046E-2</v>
      </c>
      <c r="BR118" s="11">
        <f t="shared" si="670"/>
        <v>1.1904761904761862E-2</v>
      </c>
      <c r="BS118" s="11">
        <f t="shared" si="670"/>
        <v>7.0588235294117618E-2</v>
      </c>
      <c r="BT118" s="11">
        <f t="shared" si="670"/>
        <v>0.19780219780219777</v>
      </c>
      <c r="BU118" s="11">
        <f t="shared" si="670"/>
        <v>0.12844036697247696</v>
      </c>
      <c r="BV118" s="11">
        <f t="shared" si="670"/>
        <v>0.1707317073170731</v>
      </c>
      <c r="BW118" s="11">
        <f t="shared" si="670"/>
        <v>0.20833333333333326</v>
      </c>
      <c r="BX118" s="11">
        <f t="shared" si="670"/>
        <v>0.15517241379310343</v>
      </c>
      <c r="BY118" s="11">
        <f t="shared" si="670"/>
        <v>6.4676616915422924E-2</v>
      </c>
      <c r="BZ118" s="11">
        <f t="shared" si="670"/>
        <v>8.8785046728971917E-2</v>
      </c>
      <c r="CA118" s="11">
        <f t="shared" si="670"/>
        <v>3.4334763948497882E-2</v>
      </c>
      <c r="CB118" s="11">
        <f t="shared" si="670"/>
        <v>2.9045643153526868E-2</v>
      </c>
      <c r="CC118" s="11">
        <f t="shared" si="670"/>
        <v>1.6129032258064502E-2</v>
      </c>
      <c r="CD118" s="11">
        <f t="shared" si="670"/>
        <v>1.1904761904761862E-2</v>
      </c>
      <c r="CE118" s="11">
        <f t="shared" si="670"/>
        <v>3.1372549019607954E-2</v>
      </c>
      <c r="CF118" s="11">
        <f t="shared" si="670"/>
        <v>3.4220532319391594E-2</v>
      </c>
      <c r="CG118" s="11">
        <f t="shared" si="670"/>
        <v>7.3529411764705621E-3</v>
      </c>
      <c r="CH118" s="11">
        <f t="shared" si="670"/>
        <v>3.2846715328467058E-2</v>
      </c>
      <c r="CI118" s="11">
        <f t="shared" si="670"/>
        <v>1.7667844522968101E-2</v>
      </c>
      <c r="CJ118" s="11">
        <f t="shared" si="670"/>
        <v>5.2083333333333259E-2</v>
      </c>
      <c r="CK118" s="11">
        <f t="shared" si="670"/>
        <v>0</v>
      </c>
      <c r="CL118" s="11">
        <f t="shared" si="670"/>
        <v>1.3201320132013139E-2</v>
      </c>
      <c r="CM118" s="11">
        <f t="shared" si="670"/>
        <v>3.2573289902280145E-3</v>
      </c>
      <c r="CN118" s="11">
        <f t="shared" si="670"/>
        <v>1.298701298701288E-2</v>
      </c>
      <c r="CO118" s="11">
        <f t="shared" si="670"/>
        <v>3.2051282051281937E-3</v>
      </c>
      <c r="CP118" s="11">
        <f t="shared" si="670"/>
        <v>6.389776357827559E-3</v>
      </c>
      <c r="CQ118" s="11">
        <f t="shared" si="430"/>
        <v>3.1746031746031633E-3</v>
      </c>
      <c r="CR118" s="11">
        <f t="shared" ref="CR118:DW118" si="671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671"/>
        <v>3.1347962382444194E-3</v>
      </c>
      <c r="CT118" s="11">
        <f t="shared" si="671"/>
        <v>3.1250000000000444E-3</v>
      </c>
      <c r="CU118" s="11">
        <f t="shared" si="671"/>
        <v>0</v>
      </c>
      <c r="CV118" s="11">
        <f t="shared" si="671"/>
        <v>0</v>
      </c>
      <c r="CW118" s="11">
        <f t="shared" si="671"/>
        <v>3.1152647975076775E-3</v>
      </c>
      <c r="CX118" s="11">
        <f t="shared" si="671"/>
        <v>0</v>
      </c>
      <c r="CY118" s="11">
        <f t="shared" si="671"/>
        <v>0</v>
      </c>
      <c r="CZ118" s="11">
        <f t="shared" si="671"/>
        <v>0</v>
      </c>
      <c r="DA118" s="11">
        <f t="shared" si="671"/>
        <v>0</v>
      </c>
      <c r="DB118" s="11">
        <f t="shared" si="671"/>
        <v>3.1055900621117516E-3</v>
      </c>
      <c r="DC118" s="11">
        <f t="shared" si="671"/>
        <v>3.0959752321981782E-3</v>
      </c>
      <c r="DD118" s="11">
        <f t="shared" si="671"/>
        <v>0</v>
      </c>
      <c r="DE118" s="11">
        <f t="shared" si="671"/>
        <v>0</v>
      </c>
      <c r="DF118" s="11">
        <f t="shared" si="671"/>
        <v>0</v>
      </c>
      <c r="DG118" s="11">
        <f t="shared" si="671"/>
        <v>0</v>
      </c>
      <c r="DH118" s="11">
        <f t="shared" si="671"/>
        <v>0</v>
      </c>
      <c r="DI118" s="11">
        <f t="shared" si="671"/>
        <v>0</v>
      </c>
      <c r="DJ118" s="11">
        <f t="shared" si="671"/>
        <v>0</v>
      </c>
      <c r="DK118" s="11">
        <f t="shared" si="671"/>
        <v>0</v>
      </c>
      <c r="DL118" s="11">
        <f t="shared" si="671"/>
        <v>0</v>
      </c>
      <c r="DM118" s="11">
        <f t="shared" si="671"/>
        <v>0</v>
      </c>
      <c r="DN118" s="11">
        <f t="shared" si="671"/>
        <v>0</v>
      </c>
      <c r="DO118" s="11">
        <f t="shared" si="671"/>
        <v>0</v>
      </c>
      <c r="DP118" s="11">
        <f t="shared" si="671"/>
        <v>0</v>
      </c>
      <c r="DQ118" s="11">
        <f t="shared" si="671"/>
        <v>0</v>
      </c>
      <c r="DR118" s="11">
        <f t="shared" si="671"/>
        <v>0</v>
      </c>
      <c r="DS118" s="11">
        <f t="shared" si="671"/>
        <v>0</v>
      </c>
      <c r="DT118" s="11">
        <f t="shared" si="671"/>
        <v>0</v>
      </c>
      <c r="DU118" s="11">
        <f t="shared" si="671"/>
        <v>0</v>
      </c>
      <c r="DV118" s="11">
        <f t="shared" si="671"/>
        <v>0</v>
      </c>
      <c r="DW118" s="11">
        <f t="shared" si="671"/>
        <v>0</v>
      </c>
      <c r="DX118" s="11">
        <f t="shared" ref="DX118:FG118" si="672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672"/>
        <v>0</v>
      </c>
      <c r="DZ118" s="11">
        <f t="shared" si="672"/>
        <v>0</v>
      </c>
      <c r="EA118" s="11">
        <f t="shared" si="672"/>
        <v>0</v>
      </c>
      <c r="EB118" s="11">
        <f t="shared" si="672"/>
        <v>0</v>
      </c>
      <c r="EC118" s="11">
        <f t="shared" si="672"/>
        <v>0</v>
      </c>
      <c r="ED118" s="11">
        <f t="shared" si="672"/>
        <v>0</v>
      </c>
      <c r="EE118" s="11">
        <f t="shared" si="672"/>
        <v>0</v>
      </c>
      <c r="EF118" s="11">
        <f t="shared" si="672"/>
        <v>0</v>
      </c>
      <c r="EG118" s="11">
        <f t="shared" si="672"/>
        <v>0</v>
      </c>
      <c r="EH118" s="11">
        <f t="shared" si="672"/>
        <v>0</v>
      </c>
      <c r="EI118" s="11">
        <f t="shared" si="672"/>
        <v>0</v>
      </c>
      <c r="EJ118" s="11">
        <f t="shared" si="672"/>
        <v>0</v>
      </c>
      <c r="EK118" s="11">
        <f t="shared" si="672"/>
        <v>0</v>
      </c>
      <c r="EL118" s="11">
        <f t="shared" si="672"/>
        <v>0</v>
      </c>
      <c r="EM118" s="11">
        <f t="shared" si="672"/>
        <v>0</v>
      </c>
      <c r="EN118" s="11">
        <f t="shared" si="672"/>
        <v>0</v>
      </c>
      <c r="EO118" s="11">
        <f t="shared" si="672"/>
        <v>0</v>
      </c>
      <c r="EP118" s="11">
        <f t="shared" si="672"/>
        <v>0</v>
      </c>
      <c r="EQ118" s="11">
        <f t="shared" si="672"/>
        <v>3.0864197530864335E-3</v>
      </c>
      <c r="ER118" s="11">
        <f t="shared" si="672"/>
        <v>3.0769230769229772E-3</v>
      </c>
      <c r="ES118" s="11">
        <f t="shared" si="672"/>
        <v>0</v>
      </c>
      <c r="ET118" s="11">
        <f t="shared" si="672"/>
        <v>2.1472392638036908E-2</v>
      </c>
      <c r="EU118" s="11">
        <f t="shared" si="672"/>
        <v>1.2012012012011963E-2</v>
      </c>
      <c r="EV118" s="11">
        <f t="shared" si="672"/>
        <v>5.3412462908011937E-2</v>
      </c>
      <c r="EW118" s="11">
        <f t="shared" si="672"/>
        <v>1.1267605633802802E-2</v>
      </c>
      <c r="EX118" s="11">
        <f t="shared" si="672"/>
        <v>8.3565459610028814E-3</v>
      </c>
      <c r="EY118" s="11">
        <f t="shared" si="672"/>
        <v>1.3812154696132506E-2</v>
      </c>
      <c r="EZ118" s="11">
        <f t="shared" si="672"/>
        <v>2.997275204359684E-2</v>
      </c>
      <c r="FA118" s="11">
        <f t="shared" si="672"/>
        <v>2.9100529100529071E-2</v>
      </c>
      <c r="FB118" s="11">
        <f t="shared" si="672"/>
        <v>6.4267352185090054E-2</v>
      </c>
      <c r="FC118" s="11">
        <f t="shared" si="672"/>
        <v>6.0386473429951737E-2</v>
      </c>
      <c r="FD118" s="11">
        <f t="shared" si="672"/>
        <v>6.8337129840546629E-2</v>
      </c>
      <c r="FE118" s="11">
        <f t="shared" si="672"/>
        <v>2.5586353944562878E-2</v>
      </c>
      <c r="FF118" s="11">
        <f t="shared" si="672"/>
        <v>4.1580041580041582E-2</v>
      </c>
      <c r="FG118" s="11">
        <f t="shared" si="672"/>
        <v>9.3812375249501034E-2</v>
      </c>
      <c r="FH118" s="11">
        <f t="shared" si="395"/>
        <v>5.1094890510948954E-2</v>
      </c>
      <c r="FI118" s="11">
        <f t="shared" si="396"/>
        <v>6.944444444444442E-2</v>
      </c>
      <c r="FJ118" s="11">
        <f t="shared" si="397"/>
        <v>7.629870129870131E-2</v>
      </c>
      <c r="FK118" s="11">
        <f t="shared" si="398"/>
        <v>8.5972850678732948E-2</v>
      </c>
      <c r="FL118" s="11">
        <f t="shared" si="399"/>
        <v>8.4722222222222143E-2</v>
      </c>
      <c r="FM118" s="11">
        <f t="shared" si="400"/>
        <v>7.6824583866837326E-2</v>
      </c>
      <c r="FN118" s="11">
        <f t="shared" si="401"/>
        <v>7.8478002378121303E-2</v>
      </c>
      <c r="FO118" s="11">
        <f t="shared" si="402"/>
        <v>5.8434399117971436E-2</v>
      </c>
      <c r="FP118" s="11">
        <f t="shared" si="403"/>
        <v>6.1458333333333393E-2</v>
      </c>
      <c r="FQ118" s="11">
        <f t="shared" si="404"/>
        <v>0</v>
      </c>
      <c r="FR118" s="11">
        <f t="shared" si="405"/>
        <v>0.14229636898920517</v>
      </c>
      <c r="FS118" s="11">
        <f t="shared" si="406"/>
        <v>4.8969072164948502E-2</v>
      </c>
      <c r="FT118" s="11">
        <f t="shared" si="407"/>
        <v>5.4054054054053946E-2</v>
      </c>
      <c r="FU118" s="11">
        <f t="shared" si="408"/>
        <v>0</v>
      </c>
      <c r="FV118" s="11">
        <f t="shared" si="409"/>
        <v>0</v>
      </c>
      <c r="FW118" s="11">
        <f t="shared" si="410"/>
        <v>0</v>
      </c>
      <c r="FX118" s="11">
        <f t="shared" si="411"/>
        <v>0.52680652680652673</v>
      </c>
      <c r="FY118" s="11">
        <f t="shared" si="412"/>
        <v>5.4452926208651498E-2</v>
      </c>
      <c r="FZ118" s="11">
        <f t="shared" si="413"/>
        <v>5.5984555984555984E-2</v>
      </c>
      <c r="GA118" s="11">
        <f t="shared" si="414"/>
        <v>0</v>
      </c>
      <c r="GB118" s="11">
        <f t="shared" si="415"/>
        <v>8.8208409506398633E-2</v>
      </c>
      <c r="GC118" s="11">
        <f t="shared" si="416"/>
        <v>3.8219235615287728E-2</v>
      </c>
      <c r="GD118" s="11" t="e">
        <f t="shared" si="417"/>
        <v>#N/A</v>
      </c>
      <c r="GE118" s="11" t="e">
        <f t="shared" si="418"/>
        <v>#N/A</v>
      </c>
      <c r="GF118" s="11" t="e">
        <f t="shared" si="419"/>
        <v>#N/A</v>
      </c>
      <c r="GG118" s="11" t="e">
        <f t="shared" si="420"/>
        <v>#N/A</v>
      </c>
      <c r="GH118" s="11" t="e">
        <f t="shared" si="421"/>
        <v>#N/A</v>
      </c>
      <c r="GI118" s="11" t="e">
        <f t="shared" si="422"/>
        <v>#N/A</v>
      </c>
      <c r="GJ118" s="11" t="e">
        <f t="shared" si="423"/>
        <v>#N/A</v>
      </c>
      <c r="GK118" s="11" t="e">
        <f t="shared" si="424"/>
        <v>#N/A</v>
      </c>
      <c r="GL118" s="11" t="e">
        <f t="shared" si="425"/>
        <v>#N/A</v>
      </c>
      <c r="GM118" s="11" t="e">
        <f t="shared" si="426"/>
        <v>#N/A</v>
      </c>
    </row>
    <row r="119" spans="2:195" x14ac:dyDescent="0.55000000000000004">
      <c r="B119" t="str">
        <f>Infections!A119</f>
        <v>Morocco</v>
      </c>
      <c r="C119" s="11" t="e">
        <v>#N/A</v>
      </c>
      <c r="D119" s="11">
        <f t="shared" ref="D119:AI119" si="673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673"/>
        <v>0</v>
      </c>
      <c r="F119" s="11">
        <f t="shared" si="673"/>
        <v>0</v>
      </c>
      <c r="G119" s="11">
        <f t="shared" si="673"/>
        <v>0</v>
      </c>
      <c r="H119" s="11">
        <f t="shared" si="673"/>
        <v>0</v>
      </c>
      <c r="I119" s="11">
        <f t="shared" si="673"/>
        <v>0</v>
      </c>
      <c r="J119" s="11">
        <f t="shared" si="673"/>
        <v>0</v>
      </c>
      <c r="K119" s="11">
        <f t="shared" si="673"/>
        <v>0</v>
      </c>
      <c r="L119" s="11">
        <f t="shared" si="673"/>
        <v>0</v>
      </c>
      <c r="M119" s="11">
        <f t="shared" si="673"/>
        <v>0</v>
      </c>
      <c r="N119" s="11">
        <f t="shared" si="673"/>
        <v>0</v>
      </c>
      <c r="O119" s="11">
        <f t="shared" si="673"/>
        <v>0</v>
      </c>
      <c r="P119" s="11">
        <f t="shared" si="673"/>
        <v>0</v>
      </c>
      <c r="Q119" s="11">
        <f t="shared" si="673"/>
        <v>0</v>
      </c>
      <c r="R119" s="11">
        <f t="shared" si="673"/>
        <v>0</v>
      </c>
      <c r="S119" s="11">
        <f t="shared" si="673"/>
        <v>0</v>
      </c>
      <c r="T119" s="11">
        <f t="shared" si="673"/>
        <v>0</v>
      </c>
      <c r="U119" s="11">
        <f t="shared" si="673"/>
        <v>0</v>
      </c>
      <c r="V119" s="11">
        <f t="shared" si="673"/>
        <v>0</v>
      </c>
      <c r="W119" s="11">
        <f t="shared" si="673"/>
        <v>0</v>
      </c>
      <c r="X119" s="11">
        <f t="shared" si="673"/>
        <v>0</v>
      </c>
      <c r="Y119" s="11">
        <f t="shared" si="673"/>
        <v>0</v>
      </c>
      <c r="Z119" s="11">
        <f t="shared" si="673"/>
        <v>0</v>
      </c>
      <c r="AA119" s="11">
        <f t="shared" si="673"/>
        <v>0</v>
      </c>
      <c r="AB119" s="11">
        <f t="shared" si="673"/>
        <v>0</v>
      </c>
      <c r="AC119" s="11">
        <f t="shared" si="673"/>
        <v>0</v>
      </c>
      <c r="AD119" s="11">
        <f t="shared" si="673"/>
        <v>0</v>
      </c>
      <c r="AE119" s="11">
        <f t="shared" si="673"/>
        <v>0</v>
      </c>
      <c r="AF119" s="11">
        <f t="shared" si="673"/>
        <v>0</v>
      </c>
      <c r="AG119" s="11">
        <f t="shared" si="673"/>
        <v>0</v>
      </c>
      <c r="AH119" s="11">
        <f t="shared" si="673"/>
        <v>0</v>
      </c>
      <c r="AI119" s="11">
        <f t="shared" si="673"/>
        <v>0</v>
      </c>
      <c r="AJ119" s="11">
        <f t="shared" ref="AJ119:BO119" si="674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674"/>
        <v>0</v>
      </c>
      <c r="AL119" s="11">
        <f t="shared" si="674"/>
        <v>0</v>
      </c>
      <c r="AM119" s="11">
        <f t="shared" si="674"/>
        <v>0</v>
      </c>
      <c r="AN119" s="11">
        <f t="shared" si="674"/>
        <v>0</v>
      </c>
      <c r="AO119" s="11">
        <f t="shared" si="674"/>
        <v>0</v>
      </c>
      <c r="AP119" s="11">
        <f t="shared" si="674"/>
        <v>0</v>
      </c>
      <c r="AQ119" s="11">
        <f t="shared" si="674"/>
        <v>0</v>
      </c>
      <c r="AR119" s="11">
        <f t="shared" si="674"/>
        <v>0</v>
      </c>
      <c r="AS119" s="11">
        <f t="shared" si="674"/>
        <v>0</v>
      </c>
      <c r="AT119" s="11">
        <f t="shared" si="674"/>
        <v>1</v>
      </c>
      <c r="AU119" s="11">
        <f t="shared" si="674"/>
        <v>0</v>
      </c>
      <c r="AV119" s="11">
        <f t="shared" si="674"/>
        <v>0</v>
      </c>
      <c r="AW119" s="11">
        <f t="shared" si="674"/>
        <v>0</v>
      </c>
      <c r="AX119" s="11">
        <f t="shared" si="674"/>
        <v>0</v>
      </c>
      <c r="AY119" s="11">
        <f t="shared" si="674"/>
        <v>0.5</v>
      </c>
      <c r="AZ119" s="11">
        <f t="shared" si="674"/>
        <v>0.66666666666666674</v>
      </c>
      <c r="BA119" s="11">
        <f t="shared" si="674"/>
        <v>0.19999999999999996</v>
      </c>
      <c r="BB119" s="11">
        <f t="shared" si="674"/>
        <v>0.16666666666666674</v>
      </c>
      <c r="BC119" s="11">
        <f t="shared" si="674"/>
        <v>1.4285714285714284</v>
      </c>
      <c r="BD119" s="11">
        <f t="shared" si="674"/>
        <v>0.64705882352941169</v>
      </c>
      <c r="BE119" s="11">
        <f t="shared" si="674"/>
        <v>3.5714285714285809E-2</v>
      </c>
      <c r="BF119" s="11">
        <f t="shared" si="674"/>
        <v>0.31034482758620685</v>
      </c>
      <c r="BG119" s="11">
        <f t="shared" si="674"/>
        <v>0.28947368421052633</v>
      </c>
      <c r="BH119" s="11">
        <f t="shared" si="674"/>
        <v>0.28571428571428581</v>
      </c>
      <c r="BI119" s="11">
        <f t="shared" si="674"/>
        <v>0.22222222222222232</v>
      </c>
      <c r="BJ119" s="11">
        <f t="shared" si="674"/>
        <v>0.24675324675324672</v>
      </c>
      <c r="BK119" s="11">
        <f t="shared" si="674"/>
        <v>0.19791666666666674</v>
      </c>
      <c r="BL119" s="11">
        <f t="shared" si="674"/>
        <v>0.24347826086956514</v>
      </c>
      <c r="BM119" s="11">
        <f t="shared" si="674"/>
        <v>0.18881118881118875</v>
      </c>
      <c r="BN119" s="11">
        <f t="shared" si="674"/>
        <v>0.32352941176470584</v>
      </c>
      <c r="BO119" s="11">
        <f t="shared" si="674"/>
        <v>0.22222222222222232</v>
      </c>
      <c r="BP119" s="11">
        <f t="shared" ref="BP119:CP119" si="675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675"/>
        <v>0.16521739130434776</v>
      </c>
      <c r="BR119" s="11">
        <f t="shared" si="675"/>
        <v>0.191542288557214</v>
      </c>
      <c r="BS119" s="11">
        <f t="shared" si="675"/>
        <v>0.16075156576200422</v>
      </c>
      <c r="BT119" s="11">
        <f t="shared" si="675"/>
        <v>0.10971223021582732</v>
      </c>
      <c r="BU119" s="11">
        <f t="shared" si="675"/>
        <v>5.9967585089141018E-2</v>
      </c>
      <c r="BV119" s="11">
        <f t="shared" si="675"/>
        <v>8.256880733944949E-2</v>
      </c>
      <c r="BW119" s="11">
        <f t="shared" si="675"/>
        <v>0.11723163841807915</v>
      </c>
      <c r="BX119" s="11">
        <f t="shared" si="675"/>
        <v>0.1618204804045511</v>
      </c>
      <c r="BY119" s="11">
        <f t="shared" si="675"/>
        <v>0.11099020674646365</v>
      </c>
      <c r="BZ119" s="11">
        <f t="shared" si="675"/>
        <v>9.6963761018609151E-2</v>
      </c>
      <c r="CA119" s="11">
        <f t="shared" si="675"/>
        <v>5.7142857142857162E-2</v>
      </c>
      <c r="CB119" s="11">
        <f t="shared" si="675"/>
        <v>7.6858108108108114E-2</v>
      </c>
      <c r="CC119" s="11">
        <f t="shared" si="675"/>
        <v>7.7647058823529402E-2</v>
      </c>
      <c r="CD119" s="11">
        <f t="shared" si="675"/>
        <v>5.3857350800582182E-2</v>
      </c>
      <c r="CE119" s="11">
        <f t="shared" si="675"/>
        <v>6.6988950276243076E-2</v>
      </c>
      <c r="CF119" s="11">
        <f t="shared" si="675"/>
        <v>7.508090614886731E-2</v>
      </c>
      <c r="CG119" s="11">
        <f t="shared" si="675"/>
        <v>6.1408789885611048E-2</v>
      </c>
      <c r="CH119" s="11">
        <f t="shared" si="675"/>
        <v>7.0901871809415873E-2</v>
      </c>
      <c r="CI119" s="11">
        <f t="shared" si="675"/>
        <v>7.2033898305084776E-2</v>
      </c>
      <c r="CJ119" s="11">
        <f t="shared" si="675"/>
        <v>0.12796442687747045</v>
      </c>
      <c r="CK119" s="11">
        <f t="shared" si="675"/>
        <v>0.12308366184844499</v>
      </c>
      <c r="CL119" s="11">
        <f t="shared" si="675"/>
        <v>4.7191887675507083E-2</v>
      </c>
      <c r="CM119" s="11">
        <f t="shared" si="675"/>
        <v>6.3314711359404141E-2</v>
      </c>
      <c r="CN119" s="11">
        <f t="shared" si="675"/>
        <v>6.6900175131348494E-2</v>
      </c>
      <c r="CO119" s="11">
        <f t="shared" si="675"/>
        <v>5.3512803676953435E-2</v>
      </c>
      <c r="CP119" s="11">
        <f t="shared" si="675"/>
        <v>7.3854783421626768E-2</v>
      </c>
      <c r="CQ119" s="11">
        <f t="shared" si="430"/>
        <v>3.5403366221706367E-2</v>
      </c>
      <c r="CR119" s="11">
        <f t="shared" ref="CR119:DW119" si="676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676"/>
        <v>3.6987759446514001E-2</v>
      </c>
      <c r="CT119" s="11">
        <f t="shared" si="676"/>
        <v>4.3110084680523464E-2</v>
      </c>
      <c r="CU119" s="11">
        <f t="shared" si="676"/>
        <v>1.3530135301353052E-2</v>
      </c>
      <c r="CV119" s="11">
        <f t="shared" si="676"/>
        <v>3.2038834951456208E-2</v>
      </c>
      <c r="CW119" s="11">
        <f t="shared" si="676"/>
        <v>1.6227657572906784E-2</v>
      </c>
      <c r="CX119" s="11">
        <f t="shared" si="676"/>
        <v>2.3605646841009076E-2</v>
      </c>
      <c r="CY119" s="11">
        <f t="shared" si="676"/>
        <v>3.3009269726429924E-2</v>
      </c>
      <c r="CZ119" s="11">
        <f t="shared" si="676"/>
        <v>3.5018603633180101E-2</v>
      </c>
      <c r="DA119" s="11">
        <f t="shared" si="676"/>
        <v>3.6794248255445083E-2</v>
      </c>
      <c r="DB119" s="11">
        <f t="shared" si="676"/>
        <v>3.0593514174994896E-2</v>
      </c>
      <c r="DC119" s="11">
        <f t="shared" si="676"/>
        <v>3.2851771225014925E-2</v>
      </c>
      <c r="DD119" s="11">
        <f t="shared" si="676"/>
        <v>3.6213834067829076E-2</v>
      </c>
      <c r="DE119" s="11">
        <f t="shared" si="676"/>
        <v>2.5887573964497035E-2</v>
      </c>
      <c r="DF119" s="11">
        <f t="shared" si="676"/>
        <v>2.937995674116789E-2</v>
      </c>
      <c r="DG119" s="11">
        <f t="shared" si="676"/>
        <v>3.4845035895640031E-2</v>
      </c>
      <c r="DH119" s="11">
        <f t="shared" si="676"/>
        <v>2.5888324873096558E-2</v>
      </c>
      <c r="DI119" s="11">
        <f t="shared" si="676"/>
        <v>3.5955797460003325E-2</v>
      </c>
      <c r="DJ119" s="11">
        <f t="shared" si="676"/>
        <v>2.1811813405508751E-2</v>
      </c>
      <c r="DK119" s="11">
        <f t="shared" si="676"/>
        <v>1.4646307260828939E-2</v>
      </c>
      <c r="DL119" s="11">
        <f t="shared" si="676"/>
        <v>1.4588452088452053E-2</v>
      </c>
      <c r="DM119" s="11">
        <f t="shared" si="676"/>
        <v>6.8109580747692799E-3</v>
      </c>
      <c r="DN119" s="11">
        <f t="shared" si="676"/>
        <v>1.3379434756464192E-2</v>
      </c>
      <c r="DO119" s="11">
        <f t="shared" si="676"/>
        <v>1.9136626613262209E-2</v>
      </c>
      <c r="DP119" s="11">
        <f t="shared" si="676"/>
        <v>1.1935953420669554E-2</v>
      </c>
      <c r="DQ119" s="11">
        <f t="shared" si="676"/>
        <v>1.0212888377445273E-2</v>
      </c>
      <c r="DR119" s="11">
        <f t="shared" si="676"/>
        <v>1.566282215577397E-2</v>
      </c>
      <c r="DS119" s="11">
        <f t="shared" si="676"/>
        <v>1.0935090424786242E-2</v>
      </c>
      <c r="DT119" s="11">
        <f t="shared" si="676"/>
        <v>1.6779919567327717E-2</v>
      </c>
      <c r="DU119" s="11">
        <f t="shared" si="676"/>
        <v>1.0092744135297371E-2</v>
      </c>
      <c r="DV119" s="11">
        <f t="shared" si="676"/>
        <v>3.6456926816095248E-3</v>
      </c>
      <c r="DW119" s="11">
        <f t="shared" si="676"/>
        <v>1.3318982914032107E-2</v>
      </c>
      <c r="DX119" s="11">
        <f t="shared" ref="DX119:FG119" si="677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677"/>
        <v>3.1674805331924905E-3</v>
      </c>
      <c r="DZ119" s="11">
        <f t="shared" si="677"/>
        <v>5.5255887383238722E-3</v>
      </c>
      <c r="EA119" s="11">
        <f t="shared" si="677"/>
        <v>9.2895459897945898E-3</v>
      </c>
      <c r="EB119" s="11">
        <f t="shared" si="677"/>
        <v>8.5558724397198915E-3</v>
      </c>
      <c r="EC119" s="11">
        <f t="shared" si="677"/>
        <v>3.4704370179947652E-3</v>
      </c>
      <c r="ED119" s="11">
        <f t="shared" si="677"/>
        <v>3.3303445625720851E-3</v>
      </c>
      <c r="EE119" s="11">
        <f t="shared" si="677"/>
        <v>4.2129452317118954E-3</v>
      </c>
      <c r="EF119" s="11">
        <f t="shared" si="677"/>
        <v>7.1192473938468392E-3</v>
      </c>
      <c r="EG119" s="11">
        <f t="shared" si="677"/>
        <v>1.0224690734663033E-2</v>
      </c>
      <c r="EH119" s="11">
        <f t="shared" si="677"/>
        <v>8.4968136948644357E-3</v>
      </c>
      <c r="EI119" s="11">
        <f t="shared" si="677"/>
        <v>9.9120307272952957E-3</v>
      </c>
      <c r="EJ119" s="11">
        <f t="shared" si="677"/>
        <v>8.9559563243772899E-3</v>
      </c>
      <c r="EK119" s="11">
        <f t="shared" si="677"/>
        <v>9.484435797665336E-3</v>
      </c>
      <c r="EL119" s="11">
        <f t="shared" si="677"/>
        <v>1.6261141893519682E-2</v>
      </c>
      <c r="EM119" s="11">
        <f t="shared" si="677"/>
        <v>8.4153135000593071E-3</v>
      </c>
      <c r="EN119" s="11">
        <f t="shared" si="677"/>
        <v>3.4085566525623445E-3</v>
      </c>
      <c r="EO119" s="11">
        <f t="shared" si="677"/>
        <v>8.5510132364998714E-3</v>
      </c>
      <c r="EP119" s="11">
        <f t="shared" si="677"/>
        <v>9.52380952380949E-3</v>
      </c>
      <c r="EQ119" s="11">
        <f t="shared" si="677"/>
        <v>1.1619880349746925E-2</v>
      </c>
      <c r="ER119" s="11">
        <f t="shared" si="677"/>
        <v>1.0462868190606267E-2</v>
      </c>
      <c r="ES119" s="11">
        <f t="shared" si="677"/>
        <v>5.1772650534609443E-3</v>
      </c>
      <c r="ET119" s="11">
        <f t="shared" si="677"/>
        <v>7.3899899227409804E-3</v>
      </c>
      <c r="EU119" s="11">
        <f t="shared" si="677"/>
        <v>8.5584083583416515E-3</v>
      </c>
      <c r="EV119" s="11">
        <f t="shared" si="677"/>
        <v>5.9400484901917627E-2</v>
      </c>
      <c r="EW119" s="11">
        <f t="shared" si="677"/>
        <v>2.3509830437948631E-2</v>
      </c>
      <c r="EX119" s="11">
        <f t="shared" si="677"/>
        <v>1.4025815631669936E-2</v>
      </c>
      <c r="EY119" s="11">
        <f t="shared" si="677"/>
        <v>1.9544953392803377E-2</v>
      </c>
      <c r="EZ119" s="11">
        <f t="shared" si="677"/>
        <v>1.6909162406606448E-2</v>
      </c>
      <c r="FA119" s="11">
        <f t="shared" si="677"/>
        <v>5.4427687548337156E-2</v>
      </c>
      <c r="FB119" s="11">
        <f t="shared" si="677"/>
        <v>3.9515907215549539E-2</v>
      </c>
      <c r="FC119" s="11">
        <f t="shared" si="677"/>
        <v>2.6018698183100986E-2</v>
      </c>
      <c r="FD119" s="11">
        <f t="shared" si="677"/>
        <v>2.0974813031892081E-2</v>
      </c>
      <c r="FE119" s="11">
        <f t="shared" si="677"/>
        <v>1.4734360528753099E-2</v>
      </c>
      <c r="FF119" s="11">
        <f t="shared" si="677"/>
        <v>1.97477597079323E-2</v>
      </c>
      <c r="FG119" s="11">
        <f t="shared" si="677"/>
        <v>1.9772172497965812E-2</v>
      </c>
      <c r="FH119" s="11">
        <f t="shared" si="395"/>
        <v>8.2183036782892405E-3</v>
      </c>
      <c r="FI119" s="11">
        <f t="shared" si="396"/>
        <v>2.6353276353276334E-2</v>
      </c>
      <c r="FJ119" s="11">
        <f t="shared" si="397"/>
        <v>2.4597116200169689E-2</v>
      </c>
      <c r="FK119" s="11">
        <f t="shared" si="398"/>
        <v>4.0186634557495493E-2</v>
      </c>
      <c r="FL119" s="11">
        <f t="shared" si="399"/>
        <v>2.8432933005353878E-2</v>
      </c>
      <c r="FM119" s="11">
        <f t="shared" si="400"/>
        <v>1.1537108688005615E-2</v>
      </c>
      <c r="FN119" s="11">
        <f t="shared" si="401"/>
        <v>1.5856457333611518E-2</v>
      </c>
      <c r="FO119" s="11">
        <f t="shared" si="402"/>
        <v>1.1227493667419708E-2</v>
      </c>
      <c r="FP119" s="11">
        <f t="shared" si="403"/>
        <v>2.0851668810507151E-2</v>
      </c>
      <c r="FQ119" s="11">
        <f t="shared" si="404"/>
        <v>1.6513031368127873E-2</v>
      </c>
      <c r="FR119" s="11">
        <f t="shared" si="405"/>
        <v>1.3961377870563618E-2</v>
      </c>
      <c r="FS119" s="11">
        <f t="shared" si="406"/>
        <v>1.306138206151064E-2</v>
      </c>
      <c r="FT119" s="11">
        <f t="shared" si="407"/>
        <v>1.2130835185773181E-2</v>
      </c>
      <c r="FU119" s="11">
        <f t="shared" si="408"/>
        <v>1.0102911646586277E-2</v>
      </c>
      <c r="FV119" s="11">
        <f t="shared" si="409"/>
        <v>1.0250357209417915E-2</v>
      </c>
      <c r="FW119" s="11">
        <f t="shared" si="410"/>
        <v>1.7402533513712903E-2</v>
      </c>
      <c r="FX119" s="11">
        <f t="shared" si="411"/>
        <v>1.093986098519184E-2</v>
      </c>
      <c r="FY119" s="11">
        <f t="shared" si="412"/>
        <v>1.7278488580652951E-2</v>
      </c>
      <c r="FZ119" s="11">
        <f t="shared" si="413"/>
        <v>1.2988539523949516E-2</v>
      </c>
      <c r="GA119" s="11">
        <f t="shared" si="414"/>
        <v>1.8913901137154854E-2</v>
      </c>
      <c r="GB119" s="11">
        <f t="shared" si="415"/>
        <v>1.0249402118209794E-2</v>
      </c>
      <c r="GC119" s="11">
        <f t="shared" si="416"/>
        <v>1.2399954909254829E-2</v>
      </c>
      <c r="GD119" s="11" t="e">
        <f t="shared" si="417"/>
        <v>#N/A</v>
      </c>
      <c r="GE119" s="11" t="e">
        <f t="shared" si="418"/>
        <v>#N/A</v>
      </c>
      <c r="GF119" s="11" t="e">
        <f t="shared" si="419"/>
        <v>#N/A</v>
      </c>
      <c r="GG119" s="11" t="e">
        <f t="shared" si="420"/>
        <v>#N/A</v>
      </c>
      <c r="GH119" s="11" t="e">
        <f t="shared" si="421"/>
        <v>#N/A</v>
      </c>
      <c r="GI119" s="11" t="e">
        <f t="shared" si="422"/>
        <v>#N/A</v>
      </c>
      <c r="GJ119" s="11" t="e">
        <f t="shared" si="423"/>
        <v>#N/A</v>
      </c>
      <c r="GK119" s="11" t="e">
        <f t="shared" si="424"/>
        <v>#N/A</v>
      </c>
      <c r="GL119" s="11" t="e">
        <f t="shared" si="425"/>
        <v>#N/A</v>
      </c>
      <c r="GM119" s="11" t="e">
        <f t="shared" si="426"/>
        <v>#N/A</v>
      </c>
    </row>
    <row r="120" spans="2:195" x14ac:dyDescent="0.55000000000000004">
      <c r="B120" t="str">
        <f>Infections!A120</f>
        <v>Mozambique</v>
      </c>
      <c r="C120" s="11" t="e">
        <v>#N/A</v>
      </c>
      <c r="D120" s="11">
        <f t="shared" ref="D120:AI120" si="678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678"/>
        <v>0</v>
      </c>
      <c r="F120" s="11">
        <f t="shared" si="678"/>
        <v>0</v>
      </c>
      <c r="G120" s="11">
        <f t="shared" si="678"/>
        <v>0</v>
      </c>
      <c r="H120" s="11">
        <f t="shared" si="678"/>
        <v>0</v>
      </c>
      <c r="I120" s="11">
        <f t="shared" si="678"/>
        <v>0</v>
      </c>
      <c r="J120" s="11">
        <f t="shared" si="678"/>
        <v>0</v>
      </c>
      <c r="K120" s="11">
        <f t="shared" si="678"/>
        <v>0</v>
      </c>
      <c r="L120" s="11">
        <f t="shared" si="678"/>
        <v>0</v>
      </c>
      <c r="M120" s="11">
        <f t="shared" si="678"/>
        <v>0</v>
      </c>
      <c r="N120" s="11">
        <f t="shared" si="678"/>
        <v>0</v>
      </c>
      <c r="O120" s="11">
        <f t="shared" si="678"/>
        <v>0</v>
      </c>
      <c r="P120" s="11">
        <f t="shared" si="678"/>
        <v>0</v>
      </c>
      <c r="Q120" s="11">
        <f t="shared" si="678"/>
        <v>0</v>
      </c>
      <c r="R120" s="11">
        <f t="shared" si="678"/>
        <v>0</v>
      </c>
      <c r="S120" s="11">
        <f t="shared" si="678"/>
        <v>0</v>
      </c>
      <c r="T120" s="11">
        <f t="shared" si="678"/>
        <v>0</v>
      </c>
      <c r="U120" s="11">
        <f t="shared" si="678"/>
        <v>0</v>
      </c>
      <c r="V120" s="11">
        <f t="shared" si="678"/>
        <v>0</v>
      </c>
      <c r="W120" s="11">
        <f t="shared" si="678"/>
        <v>0</v>
      </c>
      <c r="X120" s="11">
        <f t="shared" si="678"/>
        <v>0</v>
      </c>
      <c r="Y120" s="11">
        <f t="shared" si="678"/>
        <v>0</v>
      </c>
      <c r="Z120" s="11">
        <f t="shared" si="678"/>
        <v>0</v>
      </c>
      <c r="AA120" s="11">
        <f t="shared" si="678"/>
        <v>0</v>
      </c>
      <c r="AB120" s="11">
        <f t="shared" si="678"/>
        <v>0</v>
      </c>
      <c r="AC120" s="11">
        <f t="shared" si="678"/>
        <v>0</v>
      </c>
      <c r="AD120" s="11">
        <f t="shared" si="678"/>
        <v>0</v>
      </c>
      <c r="AE120" s="11">
        <f t="shared" si="678"/>
        <v>0</v>
      </c>
      <c r="AF120" s="11">
        <f t="shared" si="678"/>
        <v>0</v>
      </c>
      <c r="AG120" s="11">
        <f t="shared" si="678"/>
        <v>0</v>
      </c>
      <c r="AH120" s="11">
        <f t="shared" si="678"/>
        <v>0</v>
      </c>
      <c r="AI120" s="11">
        <f t="shared" si="678"/>
        <v>0</v>
      </c>
      <c r="AJ120" s="11">
        <f t="shared" ref="AJ120:BO120" si="679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679"/>
        <v>0</v>
      </c>
      <c r="AL120" s="11">
        <f t="shared" si="679"/>
        <v>0</v>
      </c>
      <c r="AM120" s="11">
        <f t="shared" si="679"/>
        <v>0</v>
      </c>
      <c r="AN120" s="11">
        <f t="shared" si="679"/>
        <v>0</v>
      </c>
      <c r="AO120" s="11">
        <f t="shared" si="679"/>
        <v>0</v>
      </c>
      <c r="AP120" s="11">
        <f t="shared" si="679"/>
        <v>0</v>
      </c>
      <c r="AQ120" s="11">
        <f t="shared" si="679"/>
        <v>0</v>
      </c>
      <c r="AR120" s="11">
        <f t="shared" si="679"/>
        <v>0</v>
      </c>
      <c r="AS120" s="11">
        <f t="shared" si="679"/>
        <v>0</v>
      </c>
      <c r="AT120" s="11">
        <f t="shared" si="679"/>
        <v>0</v>
      </c>
      <c r="AU120" s="11">
        <f t="shared" si="679"/>
        <v>0</v>
      </c>
      <c r="AV120" s="11">
        <f t="shared" si="679"/>
        <v>0</v>
      </c>
      <c r="AW120" s="11">
        <f t="shared" si="679"/>
        <v>0</v>
      </c>
      <c r="AX120" s="11">
        <f t="shared" si="679"/>
        <v>0</v>
      </c>
      <c r="AY120" s="11">
        <f t="shared" si="679"/>
        <v>0</v>
      </c>
      <c r="AZ120" s="11">
        <f t="shared" si="679"/>
        <v>0</v>
      </c>
      <c r="BA120" s="11">
        <f t="shared" si="679"/>
        <v>0</v>
      </c>
      <c r="BB120" s="11">
        <f t="shared" si="679"/>
        <v>0</v>
      </c>
      <c r="BC120" s="11">
        <f t="shared" si="679"/>
        <v>0</v>
      </c>
      <c r="BD120" s="11">
        <f t="shared" si="679"/>
        <v>0</v>
      </c>
      <c r="BE120" s="11">
        <f t="shared" si="679"/>
        <v>0</v>
      </c>
      <c r="BF120" s="11">
        <f t="shared" si="679"/>
        <v>0</v>
      </c>
      <c r="BG120" s="11">
        <f t="shared" si="679"/>
        <v>0</v>
      </c>
      <c r="BH120" s="11">
        <f t="shared" si="679"/>
        <v>0</v>
      </c>
      <c r="BI120" s="11">
        <f t="shared" si="679"/>
        <v>0</v>
      </c>
      <c r="BJ120" s="11">
        <f t="shared" si="679"/>
        <v>0</v>
      </c>
      <c r="BK120" s="11">
        <f t="shared" si="679"/>
        <v>0</v>
      </c>
      <c r="BL120" s="11">
        <f t="shared" si="679"/>
        <v>0</v>
      </c>
      <c r="BM120" s="11">
        <f t="shared" si="679"/>
        <v>2</v>
      </c>
      <c r="BN120" s="11">
        <f t="shared" si="679"/>
        <v>0.66666666666666674</v>
      </c>
      <c r="BO120" s="11">
        <f t="shared" si="679"/>
        <v>0.39999999999999991</v>
      </c>
      <c r="BP120" s="11">
        <f t="shared" ref="BP120:CP120" si="680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680"/>
        <v>0.14285714285714279</v>
      </c>
      <c r="BR120" s="11">
        <f t="shared" si="680"/>
        <v>0</v>
      </c>
      <c r="BS120" s="11">
        <f t="shared" si="680"/>
        <v>0</v>
      </c>
      <c r="BT120" s="11">
        <f t="shared" si="680"/>
        <v>0</v>
      </c>
      <c r="BU120" s="11">
        <f t="shared" si="680"/>
        <v>0.25</v>
      </c>
      <c r="BV120" s="11">
        <f t="shared" si="680"/>
        <v>0</v>
      </c>
      <c r="BW120" s="11">
        <f t="shared" si="680"/>
        <v>0</v>
      </c>
      <c r="BX120" s="11">
        <f t="shared" si="680"/>
        <v>0</v>
      </c>
      <c r="BY120" s="11">
        <f t="shared" si="680"/>
        <v>0</v>
      </c>
      <c r="BZ120" s="11">
        <f t="shared" si="680"/>
        <v>0</v>
      </c>
      <c r="CA120" s="11">
        <f t="shared" si="680"/>
        <v>0</v>
      </c>
      <c r="CB120" s="11">
        <f t="shared" si="680"/>
        <v>0.7</v>
      </c>
      <c r="CC120" s="11">
        <f t="shared" si="680"/>
        <v>0</v>
      </c>
      <c r="CD120" s="11">
        <f t="shared" si="680"/>
        <v>0.17647058823529416</v>
      </c>
      <c r="CE120" s="11">
        <f t="shared" si="680"/>
        <v>0</v>
      </c>
      <c r="CF120" s="11">
        <f t="shared" si="680"/>
        <v>5.0000000000000044E-2</v>
      </c>
      <c r="CG120" s="11">
        <f t="shared" si="680"/>
        <v>0</v>
      </c>
      <c r="CH120" s="11">
        <f t="shared" si="680"/>
        <v>0.33333333333333326</v>
      </c>
      <c r="CI120" s="11">
        <f t="shared" si="680"/>
        <v>3.5714285714285809E-2</v>
      </c>
      <c r="CJ120" s="11">
        <f t="shared" si="680"/>
        <v>6.8965517241379226E-2</v>
      </c>
      <c r="CK120" s="11">
        <f t="shared" si="680"/>
        <v>9.6774193548387011E-2</v>
      </c>
      <c r="CL120" s="11">
        <f t="shared" si="680"/>
        <v>2.9411764705882248E-2</v>
      </c>
      <c r="CM120" s="11">
        <f t="shared" si="680"/>
        <v>0.11428571428571432</v>
      </c>
      <c r="CN120" s="11">
        <f t="shared" si="680"/>
        <v>0</v>
      </c>
      <c r="CO120" s="11">
        <f t="shared" si="680"/>
        <v>0</v>
      </c>
      <c r="CP120" s="11">
        <f t="shared" si="680"/>
        <v>5.1282051282051322E-2</v>
      </c>
      <c r="CQ120" s="11">
        <f t="shared" si="430"/>
        <v>0.12195121951219523</v>
      </c>
      <c r="CR120" s="11">
        <f t="shared" ref="CR120:DW120" si="681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681"/>
        <v>7.6923076923076872E-2</v>
      </c>
      <c r="CT120" s="11">
        <f t="shared" si="681"/>
        <v>8.5714285714285632E-2</v>
      </c>
      <c r="CU120" s="11">
        <f t="shared" si="681"/>
        <v>0</v>
      </c>
      <c r="CV120" s="11">
        <f t="shared" si="681"/>
        <v>0</v>
      </c>
      <c r="CW120" s="11">
        <f t="shared" si="681"/>
        <v>0</v>
      </c>
      <c r="CX120" s="11">
        <f t="shared" si="681"/>
        <v>0</v>
      </c>
      <c r="CY120" s="11">
        <f t="shared" si="681"/>
        <v>3.9473684210526327E-2</v>
      </c>
      <c r="CZ120" s="11">
        <f t="shared" si="681"/>
        <v>0</v>
      </c>
      <c r="DA120" s="11">
        <f t="shared" si="681"/>
        <v>1.2658227848101333E-2</v>
      </c>
      <c r="DB120" s="11">
        <f t="shared" si="681"/>
        <v>0</v>
      </c>
      <c r="DC120" s="11">
        <f t="shared" si="681"/>
        <v>1.2499999999999956E-2</v>
      </c>
      <c r="DD120" s="11">
        <f t="shared" si="681"/>
        <v>0</v>
      </c>
      <c r="DE120" s="11">
        <f t="shared" si="681"/>
        <v>0</v>
      </c>
      <c r="DF120" s="11">
        <f t="shared" si="681"/>
        <v>1.2345679012345734E-2</v>
      </c>
      <c r="DG120" s="11">
        <f t="shared" si="681"/>
        <v>6.0975609756097615E-2</v>
      </c>
      <c r="DH120" s="11">
        <f t="shared" si="681"/>
        <v>4.5977011494252817E-2</v>
      </c>
      <c r="DI120" s="11">
        <f t="shared" si="681"/>
        <v>0.13186813186813184</v>
      </c>
      <c r="DJ120" s="11">
        <f t="shared" si="681"/>
        <v>9.7087378640776656E-3</v>
      </c>
      <c r="DK120" s="11">
        <f t="shared" si="681"/>
        <v>0</v>
      </c>
      <c r="DL120" s="11">
        <f t="shared" si="681"/>
        <v>0.10576923076923084</v>
      </c>
      <c r="DM120" s="11">
        <f t="shared" si="681"/>
        <v>3.4782608695652195E-2</v>
      </c>
      <c r="DN120" s="11">
        <f t="shared" si="681"/>
        <v>8.4033613445378075E-2</v>
      </c>
      <c r="DO120" s="11">
        <f t="shared" si="681"/>
        <v>6.2015503875969102E-2</v>
      </c>
      <c r="DP120" s="11">
        <f t="shared" si="681"/>
        <v>5.8394160583941535E-2</v>
      </c>
      <c r="DQ120" s="11">
        <f t="shared" si="681"/>
        <v>6.8965517241379448E-3</v>
      </c>
      <c r="DR120" s="11">
        <f t="shared" si="681"/>
        <v>6.8493150684931559E-2</v>
      </c>
      <c r="DS120" s="11">
        <f t="shared" si="681"/>
        <v>3.8461538461538547E-2</v>
      </c>
      <c r="DT120" s="11">
        <f t="shared" si="681"/>
        <v>1.2345679012345734E-2</v>
      </c>
      <c r="DU120" s="11">
        <f t="shared" si="681"/>
        <v>2.4390243902439046E-2</v>
      </c>
      <c r="DV120" s="11">
        <f t="shared" si="681"/>
        <v>0.15476190476190466</v>
      </c>
      <c r="DW120" s="11">
        <f t="shared" si="681"/>
        <v>7.7319587628865927E-2</v>
      </c>
      <c r="DX120" s="11">
        <f t="shared" ref="DX120:FG120" si="682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682"/>
        <v>6.5727699530516492E-2</v>
      </c>
      <c r="DZ120" s="11">
        <f t="shared" si="682"/>
        <v>2.6431718061673992E-2</v>
      </c>
      <c r="EA120" s="11">
        <f t="shared" si="682"/>
        <v>4.2918454935623185E-3</v>
      </c>
      <c r="EB120" s="11">
        <f t="shared" si="682"/>
        <v>4.2735042735042805E-2</v>
      </c>
      <c r="EC120" s="11">
        <f t="shared" si="682"/>
        <v>4.0983606557376984E-2</v>
      </c>
      <c r="ED120" s="11">
        <f t="shared" si="682"/>
        <v>0</v>
      </c>
      <c r="EE120" s="11">
        <f t="shared" si="682"/>
        <v>0.20866141732283472</v>
      </c>
      <c r="EF120" s="11">
        <f t="shared" si="682"/>
        <v>2.931596091205213E-2</v>
      </c>
      <c r="EG120" s="11">
        <f t="shared" si="682"/>
        <v>0.11392405063291133</v>
      </c>
      <c r="EH120" s="11">
        <f t="shared" si="682"/>
        <v>5.6818181818181213E-3</v>
      </c>
      <c r="EI120" s="11">
        <f t="shared" si="682"/>
        <v>0.15536723163841804</v>
      </c>
      <c r="EJ120" s="11">
        <f t="shared" si="682"/>
        <v>3.6674816625916762E-2</v>
      </c>
      <c r="EK120" s="11">
        <f t="shared" si="682"/>
        <v>2.1226415094339535E-2</v>
      </c>
      <c r="EL120" s="11">
        <f t="shared" si="682"/>
        <v>4.6189376443418029E-2</v>
      </c>
      <c r="EM120" s="11">
        <f t="shared" si="682"/>
        <v>4.1942604856512133E-2</v>
      </c>
      <c r="EN120" s="11">
        <f t="shared" si="682"/>
        <v>3.6016949152542388E-2</v>
      </c>
      <c r="EO120" s="11">
        <f t="shared" si="682"/>
        <v>4.0899795501022407E-2</v>
      </c>
      <c r="EP120" s="11">
        <f t="shared" si="682"/>
        <v>8.6444007858546223E-2</v>
      </c>
      <c r="EQ120" s="11">
        <f t="shared" si="682"/>
        <v>5.4249547920433905E-2</v>
      </c>
      <c r="ER120" s="11">
        <f t="shared" si="682"/>
        <v>4.4596912521440712E-2</v>
      </c>
      <c r="ES120" s="11">
        <f t="shared" si="682"/>
        <v>4.7619047619047672E-2</v>
      </c>
      <c r="ET120" s="11">
        <f t="shared" si="682"/>
        <v>2.0376175548589393E-2</v>
      </c>
      <c r="EU120" s="11">
        <f t="shared" si="682"/>
        <v>1.6897081413210335E-2</v>
      </c>
      <c r="EV120" s="11">
        <f t="shared" si="682"/>
        <v>9.0634441087613649E-3</v>
      </c>
      <c r="EW120" s="11">
        <f t="shared" si="682"/>
        <v>2.9940119760478945E-2</v>
      </c>
      <c r="EX120" s="11">
        <f t="shared" si="682"/>
        <v>6.5406976744186052E-2</v>
      </c>
      <c r="EY120" s="11">
        <f t="shared" si="682"/>
        <v>5.4570259208730487E-3</v>
      </c>
      <c r="EZ120" s="11">
        <f t="shared" si="682"/>
        <v>2.7137042062415295E-2</v>
      </c>
      <c r="FA120" s="11">
        <f t="shared" si="682"/>
        <v>6.6050198150593431E-3</v>
      </c>
      <c r="FB120" s="11">
        <f t="shared" si="682"/>
        <v>3.4120734908136496E-2</v>
      </c>
      <c r="FC120" s="11">
        <f t="shared" si="682"/>
        <v>3.5532994923857864E-2</v>
      </c>
      <c r="FD120" s="11">
        <f t="shared" si="682"/>
        <v>2.8186274509803821E-2</v>
      </c>
      <c r="FE120" s="11">
        <f t="shared" si="682"/>
        <v>2.3837902264600697E-2</v>
      </c>
      <c r="FF120" s="11">
        <f t="shared" si="682"/>
        <v>2.7939464493597299E-2</v>
      </c>
      <c r="FG120" s="11">
        <f t="shared" si="682"/>
        <v>6.7950169875423683E-3</v>
      </c>
      <c r="FH120" s="11">
        <f t="shared" si="395"/>
        <v>1.5748031496062964E-2</v>
      </c>
      <c r="FI120" s="11">
        <f t="shared" si="396"/>
        <v>1.6611295681063121E-2</v>
      </c>
      <c r="FJ120" s="11">
        <f t="shared" si="397"/>
        <v>2.2875816993463971E-2</v>
      </c>
      <c r="FK120" s="11">
        <f t="shared" si="398"/>
        <v>3.1948881789137351E-2</v>
      </c>
      <c r="FL120" s="11">
        <f t="shared" si="399"/>
        <v>1.8575851393188847E-2</v>
      </c>
      <c r="FM120" s="11">
        <f t="shared" si="400"/>
        <v>2.5329280648429542E-2</v>
      </c>
      <c r="FN120" s="11">
        <f t="shared" si="401"/>
        <v>2.7667984189723382E-2</v>
      </c>
      <c r="FO120" s="11">
        <f t="shared" si="402"/>
        <v>2.9807692307692202E-2</v>
      </c>
      <c r="FP120" s="11">
        <f t="shared" si="403"/>
        <v>1.9607843137254832E-2</v>
      </c>
      <c r="FQ120" s="11">
        <f t="shared" si="404"/>
        <v>1.7399267399267337E-2</v>
      </c>
      <c r="FR120" s="11">
        <f t="shared" si="405"/>
        <v>2.1602160216021682E-2</v>
      </c>
      <c r="FS120" s="11">
        <f t="shared" si="406"/>
        <v>1.9383259911894379E-2</v>
      </c>
      <c r="FT120" s="11">
        <f t="shared" si="407"/>
        <v>5.3586862575626615E-2</v>
      </c>
      <c r="FU120" s="11">
        <f t="shared" si="408"/>
        <v>4.0196882690730185E-2</v>
      </c>
      <c r="FV120" s="11">
        <f t="shared" si="409"/>
        <v>4.8895899053627678E-2</v>
      </c>
      <c r="FW120" s="11">
        <f t="shared" si="410"/>
        <v>3.9849624060150468E-2</v>
      </c>
      <c r="FX120" s="11">
        <f t="shared" si="411"/>
        <v>1.3738250180766354E-2</v>
      </c>
      <c r="FY120" s="11">
        <f t="shared" si="412"/>
        <v>2.3537803138373725E-2</v>
      </c>
      <c r="FZ120" s="11">
        <f t="shared" si="413"/>
        <v>3.9024390243902474E-2</v>
      </c>
      <c r="GA120" s="11">
        <f t="shared" si="414"/>
        <v>1.0731052984574108E-2</v>
      </c>
      <c r="GB120" s="11">
        <f t="shared" si="415"/>
        <v>1.924353019243541E-2</v>
      </c>
      <c r="GC120" s="11">
        <f t="shared" si="416"/>
        <v>1.3671875E-2</v>
      </c>
      <c r="GD120" s="11" t="e">
        <f t="shared" si="417"/>
        <v>#N/A</v>
      </c>
      <c r="GE120" s="11" t="e">
        <f t="shared" si="418"/>
        <v>#N/A</v>
      </c>
      <c r="GF120" s="11" t="e">
        <f t="shared" si="419"/>
        <v>#N/A</v>
      </c>
      <c r="GG120" s="11" t="e">
        <f t="shared" si="420"/>
        <v>#N/A</v>
      </c>
      <c r="GH120" s="11" t="e">
        <f t="shared" si="421"/>
        <v>#N/A</v>
      </c>
      <c r="GI120" s="11" t="e">
        <f t="shared" si="422"/>
        <v>#N/A</v>
      </c>
      <c r="GJ120" s="11" t="e">
        <f t="shared" si="423"/>
        <v>#N/A</v>
      </c>
      <c r="GK120" s="11" t="e">
        <f t="shared" si="424"/>
        <v>#N/A</v>
      </c>
      <c r="GL120" s="11" t="e">
        <f t="shared" si="425"/>
        <v>#N/A</v>
      </c>
      <c r="GM120" s="11" t="e">
        <f t="shared" si="426"/>
        <v>#N/A</v>
      </c>
    </row>
    <row r="121" spans="2:195" x14ac:dyDescent="0.55000000000000004">
      <c r="B121" t="str">
        <f>Infections!A121</f>
        <v>MS Zaandam</v>
      </c>
      <c r="C121" s="11" t="e">
        <v>#N/A</v>
      </c>
      <c r="D121" s="11">
        <f t="shared" ref="D121:AI121" si="683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683"/>
        <v>0</v>
      </c>
      <c r="F121" s="11">
        <f t="shared" si="683"/>
        <v>0</v>
      </c>
      <c r="G121" s="11">
        <f t="shared" si="683"/>
        <v>0</v>
      </c>
      <c r="H121" s="11">
        <f t="shared" si="683"/>
        <v>0</v>
      </c>
      <c r="I121" s="11">
        <f t="shared" si="683"/>
        <v>0</v>
      </c>
      <c r="J121" s="11">
        <f t="shared" si="683"/>
        <v>0</v>
      </c>
      <c r="K121" s="11">
        <f t="shared" si="683"/>
        <v>0</v>
      </c>
      <c r="L121" s="11">
        <f t="shared" si="683"/>
        <v>0</v>
      </c>
      <c r="M121" s="11">
        <f t="shared" si="683"/>
        <v>0</v>
      </c>
      <c r="N121" s="11">
        <f t="shared" si="683"/>
        <v>0</v>
      </c>
      <c r="O121" s="11">
        <f t="shared" si="683"/>
        <v>0</v>
      </c>
      <c r="P121" s="11">
        <f t="shared" si="683"/>
        <v>0</v>
      </c>
      <c r="Q121" s="11">
        <f t="shared" si="683"/>
        <v>0</v>
      </c>
      <c r="R121" s="11">
        <f t="shared" si="683"/>
        <v>0</v>
      </c>
      <c r="S121" s="11">
        <f t="shared" si="683"/>
        <v>0</v>
      </c>
      <c r="T121" s="11">
        <f t="shared" si="683"/>
        <v>0</v>
      </c>
      <c r="U121" s="11">
        <f t="shared" si="683"/>
        <v>0</v>
      </c>
      <c r="V121" s="11">
        <f t="shared" si="683"/>
        <v>0</v>
      </c>
      <c r="W121" s="11">
        <f t="shared" si="683"/>
        <v>0</v>
      </c>
      <c r="X121" s="11">
        <f t="shared" si="683"/>
        <v>0</v>
      </c>
      <c r="Y121" s="11">
        <f t="shared" si="683"/>
        <v>0</v>
      </c>
      <c r="Z121" s="11">
        <f t="shared" si="683"/>
        <v>0</v>
      </c>
      <c r="AA121" s="11">
        <f t="shared" si="683"/>
        <v>0</v>
      </c>
      <c r="AB121" s="11">
        <f t="shared" si="683"/>
        <v>0</v>
      </c>
      <c r="AC121" s="11">
        <f t="shared" si="683"/>
        <v>0</v>
      </c>
      <c r="AD121" s="11">
        <f t="shared" si="683"/>
        <v>0</v>
      </c>
      <c r="AE121" s="11">
        <f t="shared" si="683"/>
        <v>0</v>
      </c>
      <c r="AF121" s="11">
        <f t="shared" si="683"/>
        <v>0</v>
      </c>
      <c r="AG121" s="11">
        <f t="shared" si="683"/>
        <v>0</v>
      </c>
      <c r="AH121" s="11">
        <f t="shared" si="683"/>
        <v>0</v>
      </c>
      <c r="AI121" s="11">
        <f t="shared" si="683"/>
        <v>0</v>
      </c>
      <c r="AJ121" s="11">
        <f t="shared" ref="AJ121:BO121" si="684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684"/>
        <v>0</v>
      </c>
      <c r="AL121" s="11">
        <f t="shared" si="684"/>
        <v>0</v>
      </c>
      <c r="AM121" s="11">
        <f t="shared" si="684"/>
        <v>0</v>
      </c>
      <c r="AN121" s="11">
        <f t="shared" si="684"/>
        <v>0</v>
      </c>
      <c r="AO121" s="11">
        <f t="shared" si="684"/>
        <v>0</v>
      </c>
      <c r="AP121" s="11">
        <f t="shared" si="684"/>
        <v>0</v>
      </c>
      <c r="AQ121" s="11">
        <f t="shared" si="684"/>
        <v>0</v>
      </c>
      <c r="AR121" s="11">
        <f t="shared" si="684"/>
        <v>0</v>
      </c>
      <c r="AS121" s="11">
        <f t="shared" si="684"/>
        <v>0</v>
      </c>
      <c r="AT121" s="11">
        <f t="shared" si="684"/>
        <v>0</v>
      </c>
      <c r="AU121" s="11">
        <f t="shared" si="684"/>
        <v>0</v>
      </c>
      <c r="AV121" s="11">
        <f t="shared" si="684"/>
        <v>0</v>
      </c>
      <c r="AW121" s="11">
        <f t="shared" si="684"/>
        <v>0</v>
      </c>
      <c r="AX121" s="11">
        <f t="shared" si="684"/>
        <v>0</v>
      </c>
      <c r="AY121" s="11">
        <f t="shared" si="684"/>
        <v>0</v>
      </c>
      <c r="AZ121" s="11">
        <f t="shared" si="684"/>
        <v>0</v>
      </c>
      <c r="BA121" s="11">
        <f t="shared" si="684"/>
        <v>0</v>
      </c>
      <c r="BB121" s="11">
        <f t="shared" si="684"/>
        <v>0</v>
      </c>
      <c r="BC121" s="11">
        <f t="shared" si="684"/>
        <v>0</v>
      </c>
      <c r="BD121" s="11">
        <f t="shared" si="684"/>
        <v>0</v>
      </c>
      <c r="BE121" s="11">
        <f t="shared" si="684"/>
        <v>0</v>
      </c>
      <c r="BF121" s="11">
        <f t="shared" si="684"/>
        <v>0</v>
      </c>
      <c r="BG121" s="11">
        <f t="shared" si="684"/>
        <v>0</v>
      </c>
      <c r="BH121" s="11">
        <f t="shared" si="684"/>
        <v>0</v>
      </c>
      <c r="BI121" s="11">
        <f t="shared" si="684"/>
        <v>0</v>
      </c>
      <c r="BJ121" s="11">
        <f t="shared" si="684"/>
        <v>0</v>
      </c>
      <c r="BK121" s="11">
        <f t="shared" si="684"/>
        <v>0</v>
      </c>
      <c r="BL121" s="11">
        <f t="shared" si="684"/>
        <v>0</v>
      </c>
      <c r="BM121" s="11">
        <f t="shared" si="684"/>
        <v>0</v>
      </c>
      <c r="BN121" s="11">
        <f t="shared" si="684"/>
        <v>0</v>
      </c>
      <c r="BO121" s="11">
        <f t="shared" si="684"/>
        <v>0</v>
      </c>
      <c r="BP121" s="11">
        <f t="shared" ref="BP121:CP121" si="685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685"/>
        <v>0</v>
      </c>
      <c r="BR121" s="11">
        <f t="shared" si="685"/>
        <v>0</v>
      </c>
      <c r="BS121" s="11">
        <f t="shared" si="685"/>
        <v>0</v>
      </c>
      <c r="BT121" s="11">
        <f t="shared" si="685"/>
        <v>0</v>
      </c>
      <c r="BU121" s="11">
        <f t="shared" si="685"/>
        <v>3.5</v>
      </c>
      <c r="BV121" s="11">
        <f t="shared" si="685"/>
        <v>0</v>
      </c>
      <c r="BW121" s="11">
        <f t="shared" si="685"/>
        <v>0</v>
      </c>
      <c r="BX121" s="11">
        <f t="shared" si="685"/>
        <v>0</v>
      </c>
      <c r="BY121" s="11">
        <f t="shared" si="685"/>
        <v>0</v>
      </c>
      <c r="BZ121" s="11">
        <f t="shared" si="685"/>
        <v>0</v>
      </c>
      <c r="CA121" s="11">
        <f t="shared" si="685"/>
        <v>0</v>
      </c>
      <c r="CB121" s="11">
        <f t="shared" si="685"/>
        <v>0</v>
      </c>
      <c r="CC121" s="11">
        <f t="shared" si="685"/>
        <v>0</v>
      </c>
      <c r="CD121" s="11">
        <f t="shared" si="685"/>
        <v>0</v>
      </c>
      <c r="CE121" s="11">
        <f t="shared" si="685"/>
        <v>0</v>
      </c>
      <c r="CF121" s="11">
        <f t="shared" si="685"/>
        <v>0</v>
      </c>
      <c r="CG121" s="11">
        <f t="shared" si="685"/>
        <v>0</v>
      </c>
      <c r="CH121" s="11">
        <f t="shared" si="685"/>
        <v>0</v>
      </c>
      <c r="CI121" s="11">
        <f t="shared" si="685"/>
        <v>0</v>
      </c>
      <c r="CJ121" s="11">
        <f t="shared" si="685"/>
        <v>0</v>
      </c>
      <c r="CK121" s="11">
        <f t="shared" si="685"/>
        <v>0</v>
      </c>
      <c r="CL121" s="11">
        <f t="shared" si="685"/>
        <v>0</v>
      </c>
      <c r="CM121" s="11">
        <f t="shared" si="685"/>
        <v>0</v>
      </c>
      <c r="CN121" s="11">
        <f t="shared" si="685"/>
        <v>0</v>
      </c>
      <c r="CO121" s="11">
        <f t="shared" si="685"/>
        <v>0</v>
      </c>
      <c r="CP121" s="11">
        <f t="shared" si="685"/>
        <v>0</v>
      </c>
      <c r="CQ121" s="11">
        <f t="shared" si="430"/>
        <v>0</v>
      </c>
      <c r="CR121" s="11">
        <f t="shared" ref="CR121:DW121" si="686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686"/>
        <v>0</v>
      </c>
      <c r="CT121" s="11">
        <f t="shared" si="686"/>
        <v>0</v>
      </c>
      <c r="CU121" s="11">
        <f t="shared" si="686"/>
        <v>0</v>
      </c>
      <c r="CV121" s="11">
        <f t="shared" si="686"/>
        <v>0</v>
      </c>
      <c r="CW121" s="11">
        <f t="shared" si="686"/>
        <v>0</v>
      </c>
      <c r="CX121" s="11">
        <f t="shared" si="686"/>
        <v>0</v>
      </c>
      <c r="CY121" s="11">
        <f t="shared" si="686"/>
        <v>0</v>
      </c>
      <c r="CZ121" s="11">
        <f t="shared" si="686"/>
        <v>0</v>
      </c>
      <c r="DA121" s="11">
        <f t="shared" si="686"/>
        <v>0</v>
      </c>
      <c r="DB121" s="11">
        <f t="shared" si="686"/>
        <v>0</v>
      </c>
      <c r="DC121" s="11">
        <f t="shared" si="686"/>
        <v>0</v>
      </c>
      <c r="DD121" s="11">
        <f t="shared" si="686"/>
        <v>0</v>
      </c>
      <c r="DE121" s="11">
        <f t="shared" si="686"/>
        <v>0</v>
      </c>
      <c r="DF121" s="11">
        <f t="shared" si="686"/>
        <v>0</v>
      </c>
      <c r="DG121" s="11">
        <f t="shared" si="686"/>
        <v>0</v>
      </c>
      <c r="DH121" s="11">
        <f t="shared" si="686"/>
        <v>0</v>
      </c>
      <c r="DI121" s="11">
        <f t="shared" si="686"/>
        <v>0</v>
      </c>
      <c r="DJ121" s="11">
        <f t="shared" si="686"/>
        <v>0</v>
      </c>
      <c r="DK121" s="11">
        <f t="shared" si="686"/>
        <v>0</v>
      </c>
      <c r="DL121" s="11">
        <f t="shared" si="686"/>
        <v>0</v>
      </c>
      <c r="DM121" s="11">
        <f t="shared" si="686"/>
        <v>0</v>
      </c>
      <c r="DN121" s="11">
        <f t="shared" si="686"/>
        <v>0</v>
      </c>
      <c r="DO121" s="11">
        <f t="shared" si="686"/>
        <v>0</v>
      </c>
      <c r="DP121" s="11">
        <f t="shared" si="686"/>
        <v>0</v>
      </c>
      <c r="DQ121" s="11">
        <f t="shared" si="686"/>
        <v>0</v>
      </c>
      <c r="DR121" s="11">
        <f t="shared" si="686"/>
        <v>0</v>
      </c>
      <c r="DS121" s="11">
        <f t="shared" si="686"/>
        <v>0</v>
      </c>
      <c r="DT121" s="11">
        <f t="shared" si="686"/>
        <v>0</v>
      </c>
      <c r="DU121" s="11">
        <f t="shared" si="686"/>
        <v>0</v>
      </c>
      <c r="DV121" s="11">
        <f t="shared" si="686"/>
        <v>0</v>
      </c>
      <c r="DW121" s="11">
        <f t="shared" si="686"/>
        <v>0</v>
      </c>
      <c r="DX121" s="11">
        <f t="shared" ref="DX121:FG121" si="687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687"/>
        <v>0</v>
      </c>
      <c r="DZ121" s="11">
        <f t="shared" si="687"/>
        <v>0</v>
      </c>
      <c r="EA121" s="11">
        <f t="shared" si="687"/>
        <v>0</v>
      </c>
      <c r="EB121" s="11">
        <f t="shared" si="687"/>
        <v>0</v>
      </c>
      <c r="EC121" s="11">
        <f t="shared" si="687"/>
        <v>0</v>
      </c>
      <c r="ED121" s="11">
        <f t="shared" si="687"/>
        <v>0</v>
      </c>
      <c r="EE121" s="11">
        <f t="shared" si="687"/>
        <v>0</v>
      </c>
      <c r="EF121" s="11">
        <f t="shared" si="687"/>
        <v>0</v>
      </c>
      <c r="EG121" s="11">
        <f t="shared" si="687"/>
        <v>0</v>
      </c>
      <c r="EH121" s="11">
        <f t="shared" si="687"/>
        <v>0</v>
      </c>
      <c r="EI121" s="11">
        <f t="shared" si="687"/>
        <v>0</v>
      </c>
      <c r="EJ121" s="11">
        <f t="shared" si="687"/>
        <v>0</v>
      </c>
      <c r="EK121" s="11">
        <f t="shared" si="687"/>
        <v>0</v>
      </c>
      <c r="EL121" s="11">
        <f t="shared" si="687"/>
        <v>0</v>
      </c>
      <c r="EM121" s="11">
        <f t="shared" si="687"/>
        <v>0</v>
      </c>
      <c r="EN121" s="11">
        <f t="shared" si="687"/>
        <v>0</v>
      </c>
      <c r="EO121" s="11">
        <f t="shared" si="687"/>
        <v>0</v>
      </c>
      <c r="EP121" s="11">
        <f t="shared" si="687"/>
        <v>0</v>
      </c>
      <c r="EQ121" s="11">
        <f t="shared" si="687"/>
        <v>0</v>
      </c>
      <c r="ER121" s="11">
        <f t="shared" si="687"/>
        <v>0</v>
      </c>
      <c r="ES121" s="11">
        <f t="shared" si="687"/>
        <v>0</v>
      </c>
      <c r="ET121" s="11">
        <f t="shared" si="687"/>
        <v>0</v>
      </c>
      <c r="EU121" s="11">
        <f t="shared" si="687"/>
        <v>0</v>
      </c>
      <c r="EV121" s="11">
        <f t="shared" si="687"/>
        <v>0</v>
      </c>
      <c r="EW121" s="11">
        <f t="shared" si="687"/>
        <v>0</v>
      </c>
      <c r="EX121" s="11">
        <f t="shared" si="687"/>
        <v>0</v>
      </c>
      <c r="EY121" s="11">
        <f t="shared" si="687"/>
        <v>0</v>
      </c>
      <c r="EZ121" s="11">
        <f t="shared" si="687"/>
        <v>0</v>
      </c>
      <c r="FA121" s="11">
        <f t="shared" si="687"/>
        <v>0</v>
      </c>
      <c r="FB121" s="11">
        <f t="shared" si="687"/>
        <v>0</v>
      </c>
      <c r="FC121" s="11">
        <f t="shared" si="687"/>
        <v>0</v>
      </c>
      <c r="FD121" s="11">
        <f t="shared" si="687"/>
        <v>0</v>
      </c>
      <c r="FE121" s="11">
        <f t="shared" si="687"/>
        <v>0</v>
      </c>
      <c r="FF121" s="11">
        <f t="shared" si="687"/>
        <v>0</v>
      </c>
      <c r="FG121" s="11">
        <f t="shared" si="687"/>
        <v>0</v>
      </c>
      <c r="FH121" s="11">
        <f t="shared" si="395"/>
        <v>0</v>
      </c>
      <c r="FI121" s="11">
        <f t="shared" si="396"/>
        <v>0</v>
      </c>
      <c r="FJ121" s="11">
        <f t="shared" si="397"/>
        <v>0</v>
      </c>
      <c r="FK121" s="11">
        <f t="shared" si="398"/>
        <v>0</v>
      </c>
      <c r="FL121" s="11">
        <f t="shared" si="399"/>
        <v>0</v>
      </c>
      <c r="FM121" s="11">
        <f t="shared" si="400"/>
        <v>0</v>
      </c>
      <c r="FN121" s="11">
        <f t="shared" si="401"/>
        <v>0</v>
      </c>
      <c r="FO121" s="11">
        <f t="shared" si="402"/>
        <v>0</v>
      </c>
      <c r="FP121" s="11">
        <f t="shared" si="403"/>
        <v>0</v>
      </c>
      <c r="FQ121" s="11">
        <f t="shared" si="404"/>
        <v>0</v>
      </c>
      <c r="FR121" s="11">
        <f t="shared" si="405"/>
        <v>0</v>
      </c>
      <c r="FS121" s="11">
        <f t="shared" si="406"/>
        <v>0</v>
      </c>
      <c r="FT121" s="11">
        <f t="shared" si="407"/>
        <v>0</v>
      </c>
      <c r="FU121" s="11">
        <f t="shared" si="408"/>
        <v>0</v>
      </c>
      <c r="FV121" s="11">
        <f t="shared" si="409"/>
        <v>0</v>
      </c>
      <c r="FW121" s="11">
        <f t="shared" si="410"/>
        <v>0</v>
      </c>
      <c r="FX121" s="11">
        <f t="shared" si="411"/>
        <v>0</v>
      </c>
      <c r="FY121" s="11">
        <f t="shared" si="412"/>
        <v>0</v>
      </c>
      <c r="FZ121" s="11">
        <f t="shared" si="413"/>
        <v>0</v>
      </c>
      <c r="GA121" s="11">
        <f t="shared" si="414"/>
        <v>0</v>
      </c>
      <c r="GB121" s="11">
        <f t="shared" si="415"/>
        <v>0</v>
      </c>
      <c r="GC121" s="11">
        <f t="shared" si="416"/>
        <v>0</v>
      </c>
      <c r="GD121" s="11" t="e">
        <f t="shared" si="417"/>
        <v>#N/A</v>
      </c>
      <c r="GE121" s="11" t="e">
        <f t="shared" si="418"/>
        <v>#N/A</v>
      </c>
      <c r="GF121" s="11" t="e">
        <f t="shared" si="419"/>
        <v>#N/A</v>
      </c>
      <c r="GG121" s="11" t="e">
        <f t="shared" si="420"/>
        <v>#N/A</v>
      </c>
      <c r="GH121" s="11" t="e">
        <f t="shared" si="421"/>
        <v>#N/A</v>
      </c>
      <c r="GI121" s="11" t="e">
        <f t="shared" si="422"/>
        <v>#N/A</v>
      </c>
      <c r="GJ121" s="11" t="e">
        <f t="shared" si="423"/>
        <v>#N/A</v>
      </c>
      <c r="GK121" s="11" t="e">
        <f t="shared" si="424"/>
        <v>#N/A</v>
      </c>
      <c r="GL121" s="11" t="e">
        <f t="shared" si="425"/>
        <v>#N/A</v>
      </c>
      <c r="GM121" s="11" t="e">
        <f t="shared" si="426"/>
        <v>#N/A</v>
      </c>
    </row>
    <row r="122" spans="2:195" x14ac:dyDescent="0.55000000000000004">
      <c r="B122" t="str">
        <f>Infections!A122</f>
        <v>Namibia</v>
      </c>
      <c r="C122" s="11" t="e">
        <v>#N/A</v>
      </c>
      <c r="D122" s="11">
        <f t="shared" ref="D122:AI122" si="688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688"/>
        <v>0</v>
      </c>
      <c r="F122" s="11">
        <f t="shared" si="688"/>
        <v>0</v>
      </c>
      <c r="G122" s="11">
        <f t="shared" si="688"/>
        <v>0</v>
      </c>
      <c r="H122" s="11">
        <f t="shared" si="688"/>
        <v>0</v>
      </c>
      <c r="I122" s="11">
        <f t="shared" si="688"/>
        <v>0</v>
      </c>
      <c r="J122" s="11">
        <f t="shared" si="688"/>
        <v>0</v>
      </c>
      <c r="K122" s="11">
        <f t="shared" si="688"/>
        <v>0</v>
      </c>
      <c r="L122" s="11">
        <f t="shared" si="688"/>
        <v>0</v>
      </c>
      <c r="M122" s="11">
        <f t="shared" si="688"/>
        <v>0</v>
      </c>
      <c r="N122" s="11">
        <f t="shared" si="688"/>
        <v>0</v>
      </c>
      <c r="O122" s="11">
        <f t="shared" si="688"/>
        <v>0</v>
      </c>
      <c r="P122" s="11">
        <f t="shared" si="688"/>
        <v>0</v>
      </c>
      <c r="Q122" s="11">
        <f t="shared" si="688"/>
        <v>0</v>
      </c>
      <c r="R122" s="11">
        <f t="shared" si="688"/>
        <v>0</v>
      </c>
      <c r="S122" s="11">
        <f t="shared" si="688"/>
        <v>0</v>
      </c>
      <c r="T122" s="11">
        <f t="shared" si="688"/>
        <v>0</v>
      </c>
      <c r="U122" s="11">
        <f t="shared" si="688"/>
        <v>0</v>
      </c>
      <c r="V122" s="11">
        <f t="shared" si="688"/>
        <v>0</v>
      </c>
      <c r="W122" s="11">
        <f t="shared" si="688"/>
        <v>0</v>
      </c>
      <c r="X122" s="11">
        <f t="shared" si="688"/>
        <v>0</v>
      </c>
      <c r="Y122" s="11">
        <f t="shared" si="688"/>
        <v>0</v>
      </c>
      <c r="Z122" s="11">
        <f t="shared" si="688"/>
        <v>0</v>
      </c>
      <c r="AA122" s="11">
        <f t="shared" si="688"/>
        <v>0</v>
      </c>
      <c r="AB122" s="11">
        <f t="shared" si="688"/>
        <v>0</v>
      </c>
      <c r="AC122" s="11">
        <f t="shared" si="688"/>
        <v>0</v>
      </c>
      <c r="AD122" s="11">
        <f t="shared" si="688"/>
        <v>0</v>
      </c>
      <c r="AE122" s="11">
        <f t="shared" si="688"/>
        <v>0</v>
      </c>
      <c r="AF122" s="11">
        <f t="shared" si="688"/>
        <v>0</v>
      </c>
      <c r="AG122" s="11">
        <f t="shared" si="688"/>
        <v>0</v>
      </c>
      <c r="AH122" s="11">
        <f t="shared" si="688"/>
        <v>0</v>
      </c>
      <c r="AI122" s="11">
        <f t="shared" si="688"/>
        <v>0</v>
      </c>
      <c r="AJ122" s="11">
        <f t="shared" ref="AJ122:BO122" si="689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689"/>
        <v>0</v>
      </c>
      <c r="AL122" s="11">
        <f t="shared" si="689"/>
        <v>0</v>
      </c>
      <c r="AM122" s="11">
        <f t="shared" si="689"/>
        <v>0</v>
      </c>
      <c r="AN122" s="11">
        <f t="shared" si="689"/>
        <v>0</v>
      </c>
      <c r="AO122" s="11">
        <f t="shared" si="689"/>
        <v>0</v>
      </c>
      <c r="AP122" s="11">
        <f t="shared" si="689"/>
        <v>0</v>
      </c>
      <c r="AQ122" s="11">
        <f t="shared" si="689"/>
        <v>0</v>
      </c>
      <c r="AR122" s="11">
        <f t="shared" si="689"/>
        <v>0</v>
      </c>
      <c r="AS122" s="11">
        <f t="shared" si="689"/>
        <v>0</v>
      </c>
      <c r="AT122" s="11">
        <f t="shared" si="689"/>
        <v>0</v>
      </c>
      <c r="AU122" s="11">
        <f t="shared" si="689"/>
        <v>0</v>
      </c>
      <c r="AV122" s="11">
        <f t="shared" si="689"/>
        <v>0</v>
      </c>
      <c r="AW122" s="11">
        <f t="shared" si="689"/>
        <v>0</v>
      </c>
      <c r="AX122" s="11">
        <f t="shared" si="689"/>
        <v>0</v>
      </c>
      <c r="AY122" s="11">
        <f t="shared" si="689"/>
        <v>0</v>
      </c>
      <c r="AZ122" s="11">
        <f t="shared" si="689"/>
        <v>0</v>
      </c>
      <c r="BA122" s="11">
        <f t="shared" si="689"/>
        <v>0</v>
      </c>
      <c r="BB122" s="11">
        <f t="shared" si="689"/>
        <v>0</v>
      </c>
      <c r="BC122" s="11">
        <f t="shared" si="689"/>
        <v>0</v>
      </c>
      <c r="BD122" s="11">
        <f t="shared" si="689"/>
        <v>0</v>
      </c>
      <c r="BE122" s="11">
        <f t="shared" si="689"/>
        <v>0</v>
      </c>
      <c r="BF122" s="11">
        <f t="shared" si="689"/>
        <v>0</v>
      </c>
      <c r="BG122" s="11">
        <f t="shared" si="689"/>
        <v>0</v>
      </c>
      <c r="BH122" s="11">
        <f t="shared" si="689"/>
        <v>0.5</v>
      </c>
      <c r="BI122" s="11">
        <f t="shared" si="689"/>
        <v>0</v>
      </c>
      <c r="BJ122" s="11">
        <f t="shared" si="689"/>
        <v>0</v>
      </c>
      <c r="BK122" s="11">
        <f t="shared" si="689"/>
        <v>0</v>
      </c>
      <c r="BL122" s="11">
        <f t="shared" si="689"/>
        <v>0.33333333333333326</v>
      </c>
      <c r="BM122" s="11">
        <f t="shared" si="689"/>
        <v>0.75</v>
      </c>
      <c r="BN122" s="11">
        <f t="shared" si="689"/>
        <v>0</v>
      </c>
      <c r="BO122" s="11">
        <f t="shared" si="689"/>
        <v>0.14285714285714279</v>
      </c>
      <c r="BP122" s="11">
        <f t="shared" ref="BP122:CP122" si="690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690"/>
        <v>0</v>
      </c>
      <c r="BR122" s="11">
        <f t="shared" si="690"/>
        <v>0.375</v>
      </c>
      <c r="BS122" s="11">
        <f t="shared" si="690"/>
        <v>0</v>
      </c>
      <c r="BT122" s="11">
        <f t="shared" si="690"/>
        <v>0</v>
      </c>
      <c r="BU122" s="11">
        <f t="shared" si="690"/>
        <v>0.27272727272727271</v>
      </c>
      <c r="BV122" s="11">
        <f t="shared" si="690"/>
        <v>0</v>
      </c>
      <c r="BW122" s="11">
        <f t="shared" si="690"/>
        <v>0</v>
      </c>
      <c r="BX122" s="11">
        <f t="shared" si="690"/>
        <v>0</v>
      </c>
      <c r="BY122" s="11">
        <f t="shared" si="690"/>
        <v>0.14285714285714279</v>
      </c>
      <c r="BZ122" s="11">
        <f t="shared" si="690"/>
        <v>0</v>
      </c>
      <c r="CA122" s="11">
        <f t="shared" si="690"/>
        <v>0</v>
      </c>
      <c r="CB122" s="11">
        <f t="shared" si="690"/>
        <v>0</v>
      </c>
      <c r="CC122" s="11">
        <f t="shared" si="690"/>
        <v>0</v>
      </c>
      <c r="CD122" s="11">
        <f t="shared" si="690"/>
        <v>0</v>
      </c>
      <c r="CE122" s="11">
        <f t="shared" si="690"/>
        <v>0</v>
      </c>
      <c r="CF122" s="11">
        <f t="shared" si="690"/>
        <v>0</v>
      </c>
      <c r="CG122" s="11">
        <f t="shared" si="690"/>
        <v>0</v>
      </c>
      <c r="CH122" s="11">
        <f t="shared" si="690"/>
        <v>0</v>
      </c>
      <c r="CI122" s="11">
        <f t="shared" si="690"/>
        <v>0</v>
      </c>
      <c r="CJ122" s="11">
        <f t="shared" si="690"/>
        <v>0</v>
      </c>
      <c r="CK122" s="11">
        <f t="shared" si="690"/>
        <v>0</v>
      </c>
      <c r="CL122" s="11">
        <f t="shared" si="690"/>
        <v>0</v>
      </c>
      <c r="CM122" s="11">
        <f t="shared" si="690"/>
        <v>0</v>
      </c>
      <c r="CN122" s="11">
        <f t="shared" si="690"/>
        <v>0</v>
      </c>
      <c r="CO122" s="11">
        <f t="shared" si="690"/>
        <v>0</v>
      </c>
      <c r="CP122" s="11">
        <f t="shared" si="690"/>
        <v>0</v>
      </c>
      <c r="CQ122" s="11">
        <f t="shared" si="430"/>
        <v>0</v>
      </c>
      <c r="CR122" s="11">
        <f t="shared" ref="CR122:DW122" si="691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691"/>
        <v>0</v>
      </c>
      <c r="CT122" s="11">
        <f t="shared" si="691"/>
        <v>0</v>
      </c>
      <c r="CU122" s="11">
        <f t="shared" si="691"/>
        <v>0</v>
      </c>
      <c r="CV122" s="11">
        <f t="shared" si="691"/>
        <v>0</v>
      </c>
      <c r="CW122" s="11">
        <f t="shared" si="691"/>
        <v>0</v>
      </c>
      <c r="CX122" s="11">
        <f t="shared" si="691"/>
        <v>0</v>
      </c>
      <c r="CY122" s="11">
        <f t="shared" si="691"/>
        <v>0</v>
      </c>
      <c r="CZ122" s="11">
        <f t="shared" si="691"/>
        <v>0</v>
      </c>
      <c r="DA122" s="11">
        <f t="shared" si="691"/>
        <v>0</v>
      </c>
      <c r="DB122" s="11">
        <f t="shared" si="691"/>
        <v>0</v>
      </c>
      <c r="DC122" s="11">
        <f t="shared" si="691"/>
        <v>0</v>
      </c>
      <c r="DD122" s="11">
        <f t="shared" si="691"/>
        <v>0</v>
      </c>
      <c r="DE122" s="11">
        <f t="shared" si="691"/>
        <v>0</v>
      </c>
      <c r="DF122" s="11">
        <f t="shared" si="691"/>
        <v>0</v>
      </c>
      <c r="DG122" s="11">
        <f t="shared" si="691"/>
        <v>0</v>
      </c>
      <c r="DH122" s="11">
        <f t="shared" si="691"/>
        <v>0</v>
      </c>
      <c r="DI122" s="11">
        <f t="shared" si="691"/>
        <v>0</v>
      </c>
      <c r="DJ122" s="11">
        <f t="shared" si="691"/>
        <v>0</v>
      </c>
      <c r="DK122" s="11">
        <f t="shared" si="691"/>
        <v>0</v>
      </c>
      <c r="DL122" s="11">
        <f t="shared" si="691"/>
        <v>0</v>
      </c>
      <c r="DM122" s="11">
        <f t="shared" si="691"/>
        <v>0</v>
      </c>
      <c r="DN122" s="11">
        <f t="shared" si="691"/>
        <v>0</v>
      </c>
      <c r="DO122" s="11">
        <f t="shared" si="691"/>
        <v>0</v>
      </c>
      <c r="DP122" s="11">
        <f t="shared" si="691"/>
        <v>0</v>
      </c>
      <c r="DQ122" s="11">
        <f t="shared" si="691"/>
        <v>0</v>
      </c>
      <c r="DR122" s="11">
        <f t="shared" si="691"/>
        <v>0</v>
      </c>
      <c r="DS122" s="11">
        <f t="shared" si="691"/>
        <v>0.125</v>
      </c>
      <c r="DT122" s="11">
        <f t="shared" si="691"/>
        <v>5.555555555555558E-2</v>
      </c>
      <c r="DU122" s="11">
        <f t="shared" si="691"/>
        <v>5.2631578947368363E-2</v>
      </c>
      <c r="DV122" s="11">
        <f t="shared" si="691"/>
        <v>5.0000000000000044E-2</v>
      </c>
      <c r="DW122" s="11">
        <f t="shared" si="691"/>
        <v>0</v>
      </c>
      <c r="DX122" s="11">
        <f t="shared" ref="DX122:FG122" si="692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692"/>
        <v>4.7619047619047672E-2</v>
      </c>
      <c r="DZ122" s="11">
        <f t="shared" si="692"/>
        <v>0</v>
      </c>
      <c r="EA122" s="11">
        <f t="shared" si="692"/>
        <v>4.5454545454545414E-2</v>
      </c>
      <c r="EB122" s="11">
        <f t="shared" si="692"/>
        <v>0</v>
      </c>
      <c r="EC122" s="11">
        <f t="shared" si="692"/>
        <v>4.3478260869565188E-2</v>
      </c>
      <c r="ED122" s="11">
        <f t="shared" si="692"/>
        <v>4.1666666666666741E-2</v>
      </c>
      <c r="EE122" s="11">
        <f t="shared" si="692"/>
        <v>0</v>
      </c>
      <c r="EF122" s="11">
        <f t="shared" si="692"/>
        <v>0</v>
      </c>
      <c r="EG122" s="11">
        <f t="shared" si="692"/>
        <v>0</v>
      </c>
      <c r="EH122" s="11">
        <f t="shared" si="692"/>
        <v>0</v>
      </c>
      <c r="EI122" s="11">
        <f t="shared" si="692"/>
        <v>0.15999999999999992</v>
      </c>
      <c r="EJ122" s="11">
        <f t="shared" si="692"/>
        <v>0</v>
      </c>
      <c r="EK122" s="11">
        <f t="shared" si="692"/>
        <v>6.8965517241379226E-2</v>
      </c>
      <c r="EL122" s="11">
        <f t="shared" si="692"/>
        <v>0</v>
      </c>
      <c r="EM122" s="11">
        <f t="shared" si="692"/>
        <v>0</v>
      </c>
      <c r="EN122" s="11">
        <f t="shared" si="692"/>
        <v>0</v>
      </c>
      <c r="EO122" s="11">
        <f t="shared" si="692"/>
        <v>0</v>
      </c>
      <c r="EP122" s="11">
        <f t="shared" si="692"/>
        <v>3.2258064516129004E-2</v>
      </c>
      <c r="EQ122" s="11">
        <f t="shared" si="692"/>
        <v>0</v>
      </c>
      <c r="ER122" s="11">
        <f t="shared" si="692"/>
        <v>0</v>
      </c>
      <c r="ES122" s="11">
        <f t="shared" si="692"/>
        <v>6.25E-2</v>
      </c>
      <c r="ET122" s="11">
        <f t="shared" si="692"/>
        <v>5.8823529411764719E-2</v>
      </c>
      <c r="EU122" s="11">
        <f t="shared" si="692"/>
        <v>8.3333333333333259E-2</v>
      </c>
      <c r="EV122" s="11">
        <f t="shared" si="692"/>
        <v>0.15384615384615374</v>
      </c>
      <c r="EW122" s="11">
        <f t="shared" si="692"/>
        <v>2.2222222222222143E-2</v>
      </c>
      <c r="EX122" s="11">
        <f t="shared" si="692"/>
        <v>0.19565217391304346</v>
      </c>
      <c r="EY122" s="11">
        <f t="shared" si="692"/>
        <v>0.1454545454545455</v>
      </c>
      <c r="EZ122" s="11">
        <f t="shared" si="692"/>
        <v>0.14285714285714279</v>
      </c>
      <c r="FA122" s="11">
        <f t="shared" si="692"/>
        <v>5.555555555555558E-2</v>
      </c>
      <c r="FB122" s="11">
        <f t="shared" si="692"/>
        <v>0.34210526315789469</v>
      </c>
      <c r="FC122" s="11">
        <f t="shared" si="692"/>
        <v>0.18627450980392157</v>
      </c>
      <c r="FD122" s="11">
        <f t="shared" si="692"/>
        <v>0.12396694214876036</v>
      </c>
      <c r="FE122" s="11">
        <f t="shared" si="692"/>
        <v>0.34558823529411775</v>
      </c>
      <c r="FF122" s="11">
        <f t="shared" si="692"/>
        <v>7.1038251366120297E-2</v>
      </c>
      <c r="FG122" s="11">
        <f t="shared" si="692"/>
        <v>4.5918367346938771E-2</v>
      </c>
      <c r="FH122" s="11">
        <f t="shared" si="395"/>
        <v>0.39024390243902429</v>
      </c>
      <c r="FI122" s="11">
        <f t="shared" si="396"/>
        <v>2.8070175438596578E-2</v>
      </c>
      <c r="FJ122" s="11">
        <f t="shared" si="397"/>
        <v>0.19453924914675769</v>
      </c>
      <c r="FK122" s="11">
        <f t="shared" si="398"/>
        <v>7.1428571428571397E-2</v>
      </c>
      <c r="FL122" s="11">
        <f t="shared" si="399"/>
        <v>9.866666666666668E-2</v>
      </c>
      <c r="FM122" s="11">
        <f t="shared" si="400"/>
        <v>0.17718446601941751</v>
      </c>
      <c r="FN122" s="11">
        <f t="shared" si="401"/>
        <v>0.11134020618556706</v>
      </c>
      <c r="FO122" s="11">
        <f t="shared" si="402"/>
        <v>0.1001855287569573</v>
      </c>
      <c r="FP122" s="11">
        <f t="shared" si="403"/>
        <v>3.7099494097807773E-2</v>
      </c>
      <c r="FQ122" s="11">
        <f t="shared" si="404"/>
        <v>8.6178861788617889E-2</v>
      </c>
      <c r="FR122" s="11">
        <f t="shared" si="405"/>
        <v>0</v>
      </c>
      <c r="FS122" s="11">
        <f t="shared" si="406"/>
        <v>0.1751497005988023</v>
      </c>
      <c r="FT122" s="11">
        <f t="shared" si="407"/>
        <v>9.68152866242038E-2</v>
      </c>
      <c r="FU122" s="11">
        <f t="shared" si="408"/>
        <v>3.4843205574912606E-3</v>
      </c>
      <c r="FV122" s="11">
        <f t="shared" si="409"/>
        <v>0.11111111111111116</v>
      </c>
      <c r="FW122" s="11">
        <f t="shared" si="410"/>
        <v>7.4999999999999956E-2</v>
      </c>
      <c r="FX122" s="11">
        <f t="shared" si="411"/>
        <v>4.4573643410852792E-2</v>
      </c>
      <c r="FY122" s="11">
        <f t="shared" si="412"/>
        <v>0.11595547309833032</v>
      </c>
      <c r="FZ122" s="11">
        <f t="shared" si="413"/>
        <v>3.657522859517881E-2</v>
      </c>
      <c r="GA122" s="11">
        <f t="shared" si="414"/>
        <v>7.7786688051323161E-2</v>
      </c>
      <c r="GB122" s="11">
        <f t="shared" si="415"/>
        <v>1.6369047619047672E-2</v>
      </c>
      <c r="GC122" s="11">
        <f t="shared" si="416"/>
        <v>2.6354319180087904E-2</v>
      </c>
      <c r="GD122" s="11" t="e">
        <f t="shared" si="417"/>
        <v>#N/A</v>
      </c>
      <c r="GE122" s="11" t="e">
        <f t="shared" si="418"/>
        <v>#N/A</v>
      </c>
      <c r="GF122" s="11" t="e">
        <f t="shared" si="419"/>
        <v>#N/A</v>
      </c>
      <c r="GG122" s="11" t="e">
        <f t="shared" si="420"/>
        <v>#N/A</v>
      </c>
      <c r="GH122" s="11" t="e">
        <f t="shared" si="421"/>
        <v>#N/A</v>
      </c>
      <c r="GI122" s="11" t="e">
        <f t="shared" si="422"/>
        <v>#N/A</v>
      </c>
      <c r="GJ122" s="11" t="e">
        <f t="shared" si="423"/>
        <v>#N/A</v>
      </c>
      <c r="GK122" s="11" t="e">
        <f t="shared" si="424"/>
        <v>#N/A</v>
      </c>
      <c r="GL122" s="11" t="e">
        <f t="shared" si="425"/>
        <v>#N/A</v>
      </c>
      <c r="GM122" s="11" t="e">
        <f t="shared" si="426"/>
        <v>#N/A</v>
      </c>
    </row>
    <row r="123" spans="2:195" x14ac:dyDescent="0.55000000000000004">
      <c r="B123" t="str">
        <f>Infections!A123</f>
        <v>Nepal</v>
      </c>
      <c r="C123" s="11" t="e">
        <v>#N/A</v>
      </c>
      <c r="D123" s="11">
        <f t="shared" ref="D123:AI123" si="693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693"/>
        <v>0</v>
      </c>
      <c r="F123" s="11">
        <f t="shared" si="693"/>
        <v>0</v>
      </c>
      <c r="G123" s="11">
        <f t="shared" si="693"/>
        <v>0</v>
      </c>
      <c r="H123" s="11">
        <f t="shared" si="693"/>
        <v>0</v>
      </c>
      <c r="I123" s="11">
        <f t="shared" si="693"/>
        <v>0</v>
      </c>
      <c r="J123" s="11">
        <f t="shared" si="693"/>
        <v>0</v>
      </c>
      <c r="K123" s="11">
        <f t="shared" si="693"/>
        <v>0</v>
      </c>
      <c r="L123" s="11">
        <f t="shared" si="693"/>
        <v>0</v>
      </c>
      <c r="M123" s="11">
        <f t="shared" si="693"/>
        <v>0</v>
      </c>
      <c r="N123" s="11">
        <f t="shared" si="693"/>
        <v>0</v>
      </c>
      <c r="O123" s="11">
        <f t="shared" si="693"/>
        <v>0</v>
      </c>
      <c r="P123" s="11">
        <f t="shared" si="693"/>
        <v>0</v>
      </c>
      <c r="Q123" s="11">
        <f t="shared" si="693"/>
        <v>0</v>
      </c>
      <c r="R123" s="11">
        <f t="shared" si="693"/>
        <v>0</v>
      </c>
      <c r="S123" s="11">
        <f t="shared" si="693"/>
        <v>0</v>
      </c>
      <c r="T123" s="11">
        <f t="shared" si="693"/>
        <v>0</v>
      </c>
      <c r="U123" s="11">
        <f t="shared" si="693"/>
        <v>0</v>
      </c>
      <c r="V123" s="11">
        <f t="shared" si="693"/>
        <v>0</v>
      </c>
      <c r="W123" s="11">
        <f t="shared" si="693"/>
        <v>0</v>
      </c>
      <c r="X123" s="11">
        <f t="shared" si="693"/>
        <v>0</v>
      </c>
      <c r="Y123" s="11">
        <f t="shared" si="693"/>
        <v>0</v>
      </c>
      <c r="Z123" s="11">
        <f t="shared" si="693"/>
        <v>0</v>
      </c>
      <c r="AA123" s="11">
        <f t="shared" si="693"/>
        <v>0</v>
      </c>
      <c r="AB123" s="11">
        <f t="shared" si="693"/>
        <v>0</v>
      </c>
      <c r="AC123" s="11">
        <f t="shared" si="693"/>
        <v>0</v>
      </c>
      <c r="AD123" s="11">
        <f t="shared" si="693"/>
        <v>0</v>
      </c>
      <c r="AE123" s="11">
        <f t="shared" si="693"/>
        <v>0</v>
      </c>
      <c r="AF123" s="11">
        <f t="shared" si="693"/>
        <v>0</v>
      </c>
      <c r="AG123" s="11">
        <f t="shared" si="693"/>
        <v>0</v>
      </c>
      <c r="AH123" s="11">
        <f t="shared" si="693"/>
        <v>0</v>
      </c>
      <c r="AI123" s="11">
        <f t="shared" si="693"/>
        <v>0</v>
      </c>
      <c r="AJ123" s="11">
        <f t="shared" ref="AJ123:BO123" si="694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694"/>
        <v>0</v>
      </c>
      <c r="AL123" s="11">
        <f t="shared" si="694"/>
        <v>0</v>
      </c>
      <c r="AM123" s="11">
        <f t="shared" si="694"/>
        <v>0</v>
      </c>
      <c r="AN123" s="11">
        <f t="shared" si="694"/>
        <v>0</v>
      </c>
      <c r="AO123" s="11">
        <f t="shared" si="694"/>
        <v>0</v>
      </c>
      <c r="AP123" s="11">
        <f t="shared" si="694"/>
        <v>0</v>
      </c>
      <c r="AQ123" s="11">
        <f t="shared" si="694"/>
        <v>0</v>
      </c>
      <c r="AR123" s="11">
        <f t="shared" si="694"/>
        <v>0</v>
      </c>
      <c r="AS123" s="11">
        <f t="shared" si="694"/>
        <v>0</v>
      </c>
      <c r="AT123" s="11">
        <f t="shared" si="694"/>
        <v>0</v>
      </c>
      <c r="AU123" s="11">
        <f t="shared" si="694"/>
        <v>0</v>
      </c>
      <c r="AV123" s="11">
        <f t="shared" si="694"/>
        <v>0</v>
      </c>
      <c r="AW123" s="11">
        <f t="shared" si="694"/>
        <v>0</v>
      </c>
      <c r="AX123" s="11">
        <f t="shared" si="694"/>
        <v>0</v>
      </c>
      <c r="AY123" s="11">
        <f t="shared" si="694"/>
        <v>0</v>
      </c>
      <c r="AZ123" s="11">
        <f t="shared" si="694"/>
        <v>0</v>
      </c>
      <c r="BA123" s="11">
        <f t="shared" si="694"/>
        <v>0</v>
      </c>
      <c r="BB123" s="11">
        <f t="shared" si="694"/>
        <v>0</v>
      </c>
      <c r="BC123" s="11">
        <f t="shared" si="694"/>
        <v>0</v>
      </c>
      <c r="BD123" s="11">
        <f t="shared" si="694"/>
        <v>0</v>
      </c>
      <c r="BE123" s="11">
        <f t="shared" si="694"/>
        <v>0</v>
      </c>
      <c r="BF123" s="11">
        <f t="shared" si="694"/>
        <v>0</v>
      </c>
      <c r="BG123" s="11">
        <f t="shared" si="694"/>
        <v>0</v>
      </c>
      <c r="BH123" s="11">
        <f t="shared" si="694"/>
        <v>0</v>
      </c>
      <c r="BI123" s="11">
        <f t="shared" si="694"/>
        <v>0</v>
      </c>
      <c r="BJ123" s="11">
        <f t="shared" si="694"/>
        <v>0</v>
      </c>
      <c r="BK123" s="11">
        <f t="shared" si="694"/>
        <v>0</v>
      </c>
      <c r="BL123" s="11">
        <f t="shared" si="694"/>
        <v>1</v>
      </c>
      <c r="BM123" s="11">
        <f t="shared" si="694"/>
        <v>0</v>
      </c>
      <c r="BN123" s="11">
        <f t="shared" si="694"/>
        <v>0.5</v>
      </c>
      <c r="BO123" s="11">
        <f t="shared" si="694"/>
        <v>0</v>
      </c>
      <c r="BP123" s="11">
        <f t="shared" ref="BP123:CP123" si="695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695"/>
        <v>0.25</v>
      </c>
      <c r="BR123" s="11">
        <f t="shared" si="695"/>
        <v>0</v>
      </c>
      <c r="BS123" s="11">
        <f t="shared" si="695"/>
        <v>0</v>
      </c>
      <c r="BT123" s="11">
        <f t="shared" si="695"/>
        <v>0</v>
      </c>
      <c r="BU123" s="11">
        <f t="shared" si="695"/>
        <v>0</v>
      </c>
      <c r="BV123" s="11">
        <f t="shared" si="695"/>
        <v>0.19999999999999996</v>
      </c>
      <c r="BW123" s="11">
        <f t="shared" si="695"/>
        <v>0</v>
      </c>
      <c r="BX123" s="11">
        <f t="shared" si="695"/>
        <v>0.5</v>
      </c>
      <c r="BY123" s="11">
        <f t="shared" si="695"/>
        <v>0</v>
      </c>
      <c r="BZ123" s="11">
        <f t="shared" si="695"/>
        <v>0</v>
      </c>
      <c r="CA123" s="11">
        <f t="shared" si="695"/>
        <v>0</v>
      </c>
      <c r="CB123" s="11">
        <f t="shared" si="695"/>
        <v>0</v>
      </c>
      <c r="CC123" s="11">
        <f t="shared" si="695"/>
        <v>0</v>
      </c>
      <c r="CD123" s="11">
        <f t="shared" si="695"/>
        <v>0</v>
      </c>
      <c r="CE123" s="11">
        <f t="shared" si="695"/>
        <v>0</v>
      </c>
      <c r="CF123" s="11">
        <f t="shared" si="695"/>
        <v>0.33333333333333326</v>
      </c>
      <c r="CG123" s="11">
        <f t="shared" si="695"/>
        <v>0.16666666666666674</v>
      </c>
      <c r="CH123" s="11">
        <f t="shared" si="695"/>
        <v>0.14285714285714279</v>
      </c>
      <c r="CI123" s="11">
        <f t="shared" si="695"/>
        <v>0</v>
      </c>
      <c r="CJ123" s="11">
        <f t="shared" si="695"/>
        <v>0</v>
      </c>
      <c r="CK123" s="11">
        <f t="shared" si="695"/>
        <v>0.875</v>
      </c>
      <c r="CL123" s="11">
        <f t="shared" si="695"/>
        <v>3.3333333333333437E-2</v>
      </c>
      <c r="CM123" s="11">
        <f t="shared" si="695"/>
        <v>0</v>
      </c>
      <c r="CN123" s="11">
        <f t="shared" si="695"/>
        <v>0</v>
      </c>
      <c r="CO123" s="11">
        <f t="shared" si="695"/>
        <v>0.38709677419354849</v>
      </c>
      <c r="CP123" s="11">
        <f t="shared" si="695"/>
        <v>4.6511627906976827E-2</v>
      </c>
      <c r="CQ123" s="11">
        <f t="shared" si="430"/>
        <v>6.6666666666666652E-2</v>
      </c>
      <c r="CR123" s="11">
        <f t="shared" ref="CR123:DW123" si="696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96"/>
        <v>0</v>
      </c>
      <c r="CT123" s="11">
        <f t="shared" si="696"/>
        <v>6.1224489795918435E-2</v>
      </c>
      <c r="CU123" s="11">
        <f t="shared" si="696"/>
        <v>0</v>
      </c>
      <c r="CV123" s="11">
        <f t="shared" si="696"/>
        <v>3.8461538461538547E-2</v>
      </c>
      <c r="CW123" s="11">
        <f t="shared" si="696"/>
        <v>5.555555555555558E-2</v>
      </c>
      <c r="CX123" s="11">
        <f t="shared" si="696"/>
        <v>0</v>
      </c>
      <c r="CY123" s="11">
        <f t="shared" si="696"/>
        <v>3.5087719298245723E-2</v>
      </c>
      <c r="CZ123" s="11">
        <f t="shared" si="696"/>
        <v>0</v>
      </c>
      <c r="DA123" s="11">
        <f t="shared" si="696"/>
        <v>0.27118644067796605</v>
      </c>
      <c r="DB123" s="11">
        <f t="shared" si="696"/>
        <v>0</v>
      </c>
      <c r="DC123" s="11">
        <f t="shared" si="696"/>
        <v>9.3333333333333268E-2</v>
      </c>
      <c r="DD123" s="11">
        <f t="shared" si="696"/>
        <v>0.20731707317073167</v>
      </c>
      <c r="DE123" s="11">
        <f t="shared" si="696"/>
        <v>2.020202020202011E-2</v>
      </c>
      <c r="DF123" s="11">
        <f t="shared" si="696"/>
        <v>9.9009900990099098E-3</v>
      </c>
      <c r="DG123" s="11">
        <f t="shared" si="696"/>
        <v>7.8431372549019551E-2</v>
      </c>
      <c r="DH123" s="11">
        <f t="shared" si="696"/>
        <v>0</v>
      </c>
      <c r="DI123" s="11">
        <f t="shared" si="696"/>
        <v>0.21818181818181825</v>
      </c>
      <c r="DJ123" s="11">
        <f t="shared" si="696"/>
        <v>0.61940298507462677</v>
      </c>
      <c r="DK123" s="11">
        <f t="shared" si="696"/>
        <v>0.15207373271889391</v>
      </c>
      <c r="DL123" s="11">
        <f t="shared" si="696"/>
        <v>-4.0000000000000036E-3</v>
      </c>
      <c r="DM123" s="11">
        <f t="shared" si="696"/>
        <v>7.2289156626506035E-2</v>
      </c>
      <c r="DN123" s="11">
        <f t="shared" si="696"/>
        <v>8.98876404494382E-2</v>
      </c>
      <c r="DO123" s="11">
        <f t="shared" si="696"/>
        <v>1.3745704467353903E-2</v>
      </c>
      <c r="DP123" s="11">
        <f t="shared" si="696"/>
        <v>0.27118644067796605</v>
      </c>
      <c r="DQ123" s="11">
        <f t="shared" si="696"/>
        <v>7.2000000000000064E-2</v>
      </c>
      <c r="DR123" s="11">
        <f t="shared" si="696"/>
        <v>6.2189054726368154E-2</v>
      </c>
      <c r="DS123" s="11">
        <f t="shared" si="696"/>
        <v>7.0257611241217877E-2</v>
      </c>
      <c r="DT123" s="11">
        <f t="shared" si="696"/>
        <v>0.12910284463894972</v>
      </c>
      <c r="DU123" s="11">
        <f t="shared" si="696"/>
        <v>0.13178294573643412</v>
      </c>
      <c r="DV123" s="11">
        <f t="shared" si="696"/>
        <v>3.2534246575342429E-2</v>
      </c>
      <c r="DW123" s="11">
        <f t="shared" si="696"/>
        <v>0.13101160862354888</v>
      </c>
      <c r="DX123" s="11">
        <f t="shared" ref="DX123:FG123" si="697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97"/>
        <v>0.1476683937823835</v>
      </c>
      <c r="DZ123" s="11">
        <f t="shared" si="697"/>
        <v>0.17607223476297973</v>
      </c>
      <c r="EA123" s="11">
        <f t="shared" si="697"/>
        <v>0.16314779270633406</v>
      </c>
      <c r="EB123" s="11">
        <f t="shared" si="697"/>
        <v>0.15594059405940586</v>
      </c>
      <c r="EC123" s="11">
        <f t="shared" si="697"/>
        <v>0.12205567451820132</v>
      </c>
      <c r="ED123" s="11">
        <f t="shared" si="697"/>
        <v>0.15203562340966914</v>
      </c>
      <c r="EE123" s="11">
        <f t="shared" si="697"/>
        <v>0.15902816123688579</v>
      </c>
      <c r="EF123" s="11">
        <f t="shared" si="697"/>
        <v>9.5759885659838062E-2</v>
      </c>
      <c r="EG123" s="11">
        <f t="shared" si="697"/>
        <v>0.14521739130434774</v>
      </c>
      <c r="EH123" s="11">
        <f t="shared" si="697"/>
        <v>0.10554290053151094</v>
      </c>
      <c r="EI123" s="11">
        <f t="shared" si="697"/>
        <v>0.11092032967032961</v>
      </c>
      <c r="EJ123" s="11">
        <f t="shared" si="697"/>
        <v>6.5842349304482184E-2</v>
      </c>
      <c r="EK123" s="11">
        <f t="shared" si="697"/>
        <v>9.1067285382830709E-2</v>
      </c>
      <c r="EL123" s="11">
        <f t="shared" si="697"/>
        <v>8.6124401913875603E-2</v>
      </c>
      <c r="EM123" s="11">
        <f t="shared" si="697"/>
        <v>6.8037200195790515E-2</v>
      </c>
      <c r="EN123" s="11">
        <f t="shared" si="697"/>
        <v>5.7286892758936725E-2</v>
      </c>
      <c r="EO123" s="11">
        <f t="shared" si="697"/>
        <v>9.7095795405288232E-2</v>
      </c>
      <c r="EP123" s="11">
        <f t="shared" si="697"/>
        <v>5.3931252469379798E-2</v>
      </c>
      <c r="EQ123" s="11">
        <f t="shared" si="697"/>
        <v>7.9662605435801392E-2</v>
      </c>
      <c r="ER123" s="11">
        <f t="shared" si="697"/>
        <v>7.8298611111111027E-2</v>
      </c>
      <c r="ES123" s="11">
        <f t="shared" si="697"/>
        <v>6.118177427145377E-2</v>
      </c>
      <c r="ET123" s="11">
        <f t="shared" si="697"/>
        <v>8.8909118494917339E-2</v>
      </c>
      <c r="EU123" s="11">
        <f t="shared" si="697"/>
        <v>9.3493102967813879E-2</v>
      </c>
      <c r="EV123" s="11">
        <f t="shared" si="697"/>
        <v>5.4281345565749151E-2</v>
      </c>
      <c r="EW123" s="11">
        <f t="shared" si="697"/>
        <v>4.0004834421078161E-2</v>
      </c>
      <c r="EX123" s="11">
        <f t="shared" si="697"/>
        <v>4.8925043579314265E-2</v>
      </c>
      <c r="EY123" s="11">
        <f t="shared" si="697"/>
        <v>5.9273210724573477E-2</v>
      </c>
      <c r="EZ123" s="11">
        <f t="shared" si="697"/>
        <v>5.627026461667195E-2</v>
      </c>
      <c r="FA123" s="11">
        <f t="shared" si="697"/>
        <v>6.2283394395484803E-2</v>
      </c>
      <c r="FB123" s="11">
        <f t="shared" si="697"/>
        <v>4.0454884414615977E-2</v>
      </c>
      <c r="FC123" s="11">
        <f t="shared" si="697"/>
        <v>5.3126679806486221E-2</v>
      </c>
      <c r="FD123" s="11">
        <f t="shared" si="697"/>
        <v>4.7128881327094918E-2</v>
      </c>
      <c r="FE123" s="11">
        <f t="shared" si="697"/>
        <v>3.7614753432447801E-2</v>
      </c>
      <c r="FF123" s="11">
        <f t="shared" si="697"/>
        <v>3.7269025994362659E-2</v>
      </c>
      <c r="FG123" s="11">
        <f t="shared" si="697"/>
        <v>2.3852657004830968E-2</v>
      </c>
      <c r="FH123" s="11">
        <f t="shared" si="395"/>
        <v>3.5535240342081886E-2</v>
      </c>
      <c r="FI123" s="11">
        <f t="shared" si="396"/>
        <v>3.3675067634913791E-2</v>
      </c>
      <c r="FJ123" s="11">
        <f t="shared" si="397"/>
        <v>5.096769749982788E-2</v>
      </c>
      <c r="FK123" s="11">
        <f t="shared" si="398"/>
        <v>1.5204141817943606E-2</v>
      </c>
      <c r="FL123" s="11">
        <f t="shared" si="399"/>
        <v>1.8914208249951603E-2</v>
      </c>
      <c r="FM123" s="11">
        <f t="shared" si="400"/>
        <v>1.1403953370501707E-2</v>
      </c>
      <c r="FN123" s="11">
        <f t="shared" si="401"/>
        <v>1.2778752192432963E-2</v>
      </c>
      <c r="FO123" s="11">
        <f t="shared" si="402"/>
        <v>1.5771895101434952E-2</v>
      </c>
      <c r="FP123" s="11">
        <f t="shared" si="403"/>
        <v>6.5761432137856346E-3</v>
      </c>
      <c r="FQ123" s="11">
        <f t="shared" si="404"/>
        <v>7.1381041679268176E-3</v>
      </c>
      <c r="FR123" s="11">
        <f t="shared" si="405"/>
        <v>4.2044567241275033E-3</v>
      </c>
      <c r="FS123" s="11">
        <f t="shared" si="406"/>
        <v>4.9045995573897549E-3</v>
      </c>
      <c r="FT123" s="11">
        <f t="shared" si="407"/>
        <v>8.5709183977145109E-3</v>
      </c>
      <c r="FU123" s="11">
        <f t="shared" si="408"/>
        <v>6.8456771909117808E-3</v>
      </c>
      <c r="FV123" s="11">
        <f t="shared" si="409"/>
        <v>6.7991325244709522E-3</v>
      </c>
      <c r="FW123" s="11">
        <f t="shared" si="410"/>
        <v>9.722303079699568E-3</v>
      </c>
      <c r="FX123" s="11">
        <f t="shared" si="411"/>
        <v>5.8233394833948626E-3</v>
      </c>
      <c r="FY123" s="11">
        <f t="shared" si="412"/>
        <v>3.2674118658642115E-3</v>
      </c>
      <c r="FZ123" s="11">
        <f t="shared" si="413"/>
        <v>8.9132670551936855E-3</v>
      </c>
      <c r="GA123" s="11">
        <f t="shared" si="414"/>
        <v>1.0533469249065508E-2</v>
      </c>
      <c r="GB123" s="11">
        <f t="shared" si="415"/>
        <v>8.4061869535978495E-3</v>
      </c>
      <c r="GC123" s="11">
        <f t="shared" si="416"/>
        <v>5.5574080248972368E-3</v>
      </c>
      <c r="GD123" s="11" t="e">
        <f t="shared" si="417"/>
        <v>#N/A</v>
      </c>
      <c r="GE123" s="11" t="e">
        <f t="shared" si="418"/>
        <v>#N/A</v>
      </c>
      <c r="GF123" s="11" t="e">
        <f t="shared" si="419"/>
        <v>#N/A</v>
      </c>
      <c r="GG123" s="11" t="e">
        <f t="shared" si="420"/>
        <v>#N/A</v>
      </c>
      <c r="GH123" s="11" t="e">
        <f t="shared" si="421"/>
        <v>#N/A</v>
      </c>
      <c r="GI123" s="11" t="e">
        <f t="shared" si="422"/>
        <v>#N/A</v>
      </c>
      <c r="GJ123" s="11" t="e">
        <f t="shared" si="423"/>
        <v>#N/A</v>
      </c>
      <c r="GK123" s="11" t="e">
        <f t="shared" si="424"/>
        <v>#N/A</v>
      </c>
      <c r="GL123" s="11" t="e">
        <f t="shared" si="425"/>
        <v>#N/A</v>
      </c>
      <c r="GM123" s="11" t="e">
        <f t="shared" si="426"/>
        <v>#N/A</v>
      </c>
    </row>
    <row r="124" spans="2:195" x14ac:dyDescent="0.55000000000000004">
      <c r="B124" t="str">
        <f>Infections!A124</f>
        <v>Netherlands</v>
      </c>
      <c r="C124" s="11" t="e">
        <v>#N/A</v>
      </c>
      <c r="D124" s="11">
        <f t="shared" ref="D124:AI124" si="698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98"/>
        <v>0</v>
      </c>
      <c r="F124" s="11">
        <f t="shared" si="698"/>
        <v>0</v>
      </c>
      <c r="G124" s="11">
        <f t="shared" si="698"/>
        <v>0</v>
      </c>
      <c r="H124" s="11">
        <f t="shared" si="698"/>
        <v>0</v>
      </c>
      <c r="I124" s="11">
        <f t="shared" si="698"/>
        <v>0</v>
      </c>
      <c r="J124" s="11">
        <f t="shared" si="698"/>
        <v>0</v>
      </c>
      <c r="K124" s="11">
        <f t="shared" si="698"/>
        <v>0</v>
      </c>
      <c r="L124" s="11">
        <f t="shared" si="698"/>
        <v>0</v>
      </c>
      <c r="M124" s="11">
        <f t="shared" si="698"/>
        <v>0</v>
      </c>
      <c r="N124" s="11">
        <f t="shared" si="698"/>
        <v>0</v>
      </c>
      <c r="O124" s="11">
        <f t="shared" si="698"/>
        <v>0</v>
      </c>
      <c r="P124" s="11">
        <f t="shared" si="698"/>
        <v>0</v>
      </c>
      <c r="Q124" s="11">
        <f t="shared" si="698"/>
        <v>0</v>
      </c>
      <c r="R124" s="11">
        <f t="shared" si="698"/>
        <v>0</v>
      </c>
      <c r="S124" s="11">
        <f t="shared" si="698"/>
        <v>0</v>
      </c>
      <c r="T124" s="11">
        <f t="shared" si="698"/>
        <v>0</v>
      </c>
      <c r="U124" s="11">
        <f t="shared" si="698"/>
        <v>0</v>
      </c>
      <c r="V124" s="11">
        <f t="shared" si="698"/>
        <v>0</v>
      </c>
      <c r="W124" s="11">
        <f t="shared" si="698"/>
        <v>0</v>
      </c>
      <c r="X124" s="11">
        <f t="shared" si="698"/>
        <v>0</v>
      </c>
      <c r="Y124" s="11">
        <f t="shared" si="698"/>
        <v>0</v>
      </c>
      <c r="Z124" s="11">
        <f t="shared" si="698"/>
        <v>0</v>
      </c>
      <c r="AA124" s="11">
        <f t="shared" si="698"/>
        <v>0</v>
      </c>
      <c r="AB124" s="11">
        <f t="shared" si="698"/>
        <v>0</v>
      </c>
      <c r="AC124" s="11">
        <f t="shared" si="698"/>
        <v>0</v>
      </c>
      <c r="AD124" s="11">
        <f t="shared" si="698"/>
        <v>0</v>
      </c>
      <c r="AE124" s="11">
        <f t="shared" si="698"/>
        <v>0</v>
      </c>
      <c r="AF124" s="11">
        <f t="shared" si="698"/>
        <v>0</v>
      </c>
      <c r="AG124" s="11">
        <f t="shared" si="698"/>
        <v>0</v>
      </c>
      <c r="AH124" s="11">
        <f t="shared" si="698"/>
        <v>0</v>
      </c>
      <c r="AI124" s="11">
        <f t="shared" si="698"/>
        <v>0</v>
      </c>
      <c r="AJ124" s="11">
        <f t="shared" ref="AJ124:BO124" si="699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99"/>
        <v>0</v>
      </c>
      <c r="AL124" s="11">
        <f t="shared" si="699"/>
        <v>0</v>
      </c>
      <c r="AM124" s="11">
        <f t="shared" si="699"/>
        <v>0</v>
      </c>
      <c r="AN124" s="11">
        <f t="shared" si="699"/>
        <v>0</v>
      </c>
      <c r="AO124" s="11">
        <f t="shared" si="699"/>
        <v>5</v>
      </c>
      <c r="AP124" s="11">
        <f t="shared" si="699"/>
        <v>0.66666666666666674</v>
      </c>
      <c r="AQ124" s="11">
        <f t="shared" si="699"/>
        <v>0.8</v>
      </c>
      <c r="AR124" s="11">
        <f t="shared" si="699"/>
        <v>0.33333333333333326</v>
      </c>
      <c r="AS124" s="11">
        <f t="shared" si="699"/>
        <v>0.58333333333333326</v>
      </c>
      <c r="AT124" s="11">
        <f t="shared" si="699"/>
        <v>1.1578947368421053</v>
      </c>
      <c r="AU124" s="11">
        <f t="shared" si="699"/>
        <v>0.56097560975609762</v>
      </c>
      <c r="AV124" s="11">
        <f t="shared" si="699"/>
        <v>0.46875</v>
      </c>
      <c r="AW124" s="11">
        <f t="shared" si="699"/>
        <v>0.40957446808510634</v>
      </c>
      <c r="AX124" s="11">
        <f t="shared" si="699"/>
        <v>0.21132075471698109</v>
      </c>
      <c r="AY124" s="11">
        <f t="shared" si="699"/>
        <v>0.19003115264797499</v>
      </c>
      <c r="AZ124" s="11">
        <f t="shared" si="699"/>
        <v>0.31675392670157065</v>
      </c>
      <c r="BA124" s="11">
        <f t="shared" si="699"/>
        <v>0</v>
      </c>
      <c r="BB124" s="11">
        <f t="shared" si="699"/>
        <v>0.60238568588469188</v>
      </c>
      <c r="BC124" s="11">
        <f t="shared" si="699"/>
        <v>0.19354838709677424</v>
      </c>
      <c r="BD124" s="11">
        <f t="shared" si="699"/>
        <v>0.18295218295218296</v>
      </c>
      <c r="BE124" s="11">
        <f t="shared" si="699"/>
        <v>0.24428822495606317</v>
      </c>
      <c r="BF124" s="11">
        <f t="shared" si="699"/>
        <v>0.20833333333333326</v>
      </c>
      <c r="BG124" s="11">
        <f t="shared" si="699"/>
        <v>0.20280537697253065</v>
      </c>
      <c r="BH124" s="11">
        <f t="shared" si="699"/>
        <v>0.19873663751214776</v>
      </c>
      <c r="BI124" s="11">
        <f t="shared" si="699"/>
        <v>0.21726793676530209</v>
      </c>
      <c r="BJ124" s="11">
        <f t="shared" si="699"/>
        <v>0.21212121212121215</v>
      </c>
      <c r="BK124" s="11">
        <f t="shared" si="699"/>
        <v>0.15851648351648362</v>
      </c>
      <c r="BL124" s="11">
        <f t="shared" si="699"/>
        <v>0.12971306616077771</v>
      </c>
      <c r="BM124" s="11">
        <f t="shared" si="699"/>
        <v>0.17128463476070532</v>
      </c>
      <c r="BN124" s="11">
        <f t="shared" si="699"/>
        <v>0.15376344086021509</v>
      </c>
      <c r="BO124" s="11">
        <f t="shared" si="699"/>
        <v>0.15998757378067729</v>
      </c>
      <c r="BP124" s="11">
        <f t="shared" ref="BP124:CP124" si="700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700"/>
        <v>0.13553833699548967</v>
      </c>
      <c r="BR124" s="11">
        <f t="shared" si="700"/>
        <v>0.11314797840920665</v>
      </c>
      <c r="BS124" s="11">
        <f t="shared" si="700"/>
        <v>8.1152790484903869E-2</v>
      </c>
      <c r="BT124" s="11">
        <f t="shared" si="700"/>
        <v>7.1930269950071901E-2</v>
      </c>
      <c r="BU124" s="11">
        <f t="shared" si="700"/>
        <v>8.1234704349885556E-2</v>
      </c>
      <c r="BV124" s="11">
        <f t="shared" si="700"/>
        <v>7.9731308411215007E-2</v>
      </c>
      <c r="BW124" s="11">
        <f t="shared" si="700"/>
        <v>6.9853935623478414E-2</v>
      </c>
      <c r="BX124" s="11">
        <f t="shared" si="700"/>
        <v>5.7265659566399174E-2</v>
      </c>
      <c r="BY124" s="11">
        <f t="shared" si="700"/>
        <v>7.329467328271666E-2</v>
      </c>
      <c r="BZ124" s="11">
        <f t="shared" si="700"/>
        <v>5.4197070127555369E-2</v>
      </c>
      <c r="CA124" s="11">
        <f t="shared" si="700"/>
        <v>4.1371658036563508E-2</v>
      </c>
      <c r="CB124" s="11">
        <f t="shared" si="700"/>
        <v>4.9368308894413682E-2</v>
      </c>
      <c r="CC124" s="11">
        <f t="shared" si="700"/>
        <v>5.9036843632143787E-2</v>
      </c>
      <c r="CD124" s="11">
        <f t="shared" si="700"/>
        <v>6.1452769027073861E-2</v>
      </c>
      <c r="CE124" s="11">
        <f t="shared" si="700"/>
        <v>5.6862660759602557E-2</v>
      </c>
      <c r="CF124" s="11">
        <f t="shared" si="700"/>
        <v>4.7820601522119643E-2</v>
      </c>
      <c r="CG124" s="11">
        <f t="shared" si="700"/>
        <v>3.744270954711415E-2</v>
      </c>
      <c r="CH124" s="11">
        <f t="shared" si="700"/>
        <v>3.2572070385623375E-2</v>
      </c>
      <c r="CI124" s="11">
        <f t="shared" si="700"/>
        <v>2.6686004350978898E-2</v>
      </c>
      <c r="CJ124" s="11">
        <f t="shared" si="700"/>
        <v>3.7681875971182333E-2</v>
      </c>
      <c r="CK124" s="11">
        <f t="shared" si="700"/>
        <v>4.206513970663317E-2</v>
      </c>
      <c r="CL124" s="11">
        <f t="shared" si="700"/>
        <v>3.7460400404977223E-2</v>
      </c>
      <c r="CM124" s="11">
        <f t="shared" si="700"/>
        <v>3.3746773279607067E-2</v>
      </c>
      <c r="CN124" s="11">
        <f t="shared" si="700"/>
        <v>2.2839393385711615E-2</v>
      </c>
      <c r="CO124" s="11">
        <f t="shared" si="700"/>
        <v>2.1704180064308742E-2</v>
      </c>
      <c r="CP124" s="11">
        <f t="shared" si="700"/>
        <v>2.083515458810492E-2</v>
      </c>
      <c r="CQ124" s="11">
        <f t="shared" si="430"/>
        <v>2.5376798355789099E-2</v>
      </c>
      <c r="CR124" s="11">
        <f t="shared" ref="CR124:DW124" si="701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701"/>
        <v>1.7833319720112151E-2</v>
      </c>
      <c r="CT124" s="11">
        <f t="shared" si="701"/>
        <v>1.7547613952493046E-2</v>
      </c>
      <c r="CU124" s="11">
        <f t="shared" si="701"/>
        <v>1.051524710830698E-2</v>
      </c>
      <c r="CV124" s="11">
        <f t="shared" si="701"/>
        <v>4.4745057232049579E-3</v>
      </c>
      <c r="CW124" s="11">
        <f t="shared" si="701"/>
        <v>9.9968921578783565E-3</v>
      </c>
      <c r="CX124" s="11">
        <f t="shared" si="701"/>
        <v>1.3180163085286356E-2</v>
      </c>
      <c r="CY124" s="11">
        <f t="shared" si="701"/>
        <v>1.20722818384289E-2</v>
      </c>
      <c r="CZ124" s="11">
        <f t="shared" si="701"/>
        <v>1.1128060216559543E-2</v>
      </c>
      <c r="DA124" s="11">
        <f t="shared" si="701"/>
        <v>8.2851065934610446E-3</v>
      </c>
      <c r="DB124" s="11">
        <f t="shared" si="701"/>
        <v>4.8811597046776178E-3</v>
      </c>
      <c r="DC124" s="11">
        <f t="shared" si="701"/>
        <v>7.7621558289395765E-3</v>
      </c>
      <c r="DD124" s="11">
        <f t="shared" si="701"/>
        <v>5.6193382744755827E-3</v>
      </c>
      <c r="DE124" s="11">
        <f t="shared" si="701"/>
        <v>1.0959102076207872E-2</v>
      </c>
      <c r="DF124" s="11">
        <f t="shared" si="701"/>
        <v>7.6001238891667544E-3</v>
      </c>
      <c r="DG124" s="11">
        <f t="shared" si="701"/>
        <v>6.8334436772912177E-3</v>
      </c>
      <c r="DH124" s="11">
        <f t="shared" si="701"/>
        <v>5.7537399309550707E-3</v>
      </c>
      <c r="DI124" s="11">
        <f t="shared" si="701"/>
        <v>3.759398496240518E-3</v>
      </c>
      <c r="DJ124" s="11">
        <f t="shared" si="701"/>
        <v>4.5595179938120456E-3</v>
      </c>
      <c r="DK124" s="11">
        <f t="shared" si="701"/>
        <v>5.2566982377324489E-3</v>
      </c>
      <c r="DL124" s="11">
        <f t="shared" si="701"/>
        <v>6.2197650310988895E-3</v>
      </c>
      <c r="DM124" s="11">
        <f t="shared" si="701"/>
        <v>4.5787545787545625E-3</v>
      </c>
      <c r="DN124" s="11">
        <f t="shared" si="701"/>
        <v>4.3299908842298063E-3</v>
      </c>
      <c r="DO124" s="11">
        <f t="shared" si="701"/>
        <v>2.836396641706429E-3</v>
      </c>
      <c r="DP124" s="11">
        <f t="shared" si="701"/>
        <v>3.3035411245616597E-3</v>
      </c>
      <c r="DQ124" s="11">
        <f t="shared" si="701"/>
        <v>2.4356690196432051E-3</v>
      </c>
      <c r="DR124" s="11">
        <f t="shared" si="701"/>
        <v>4.4545434093006264E-3</v>
      </c>
      <c r="DS124" s="11">
        <f t="shared" si="701"/>
        <v>5.6666741326405479E-3</v>
      </c>
      <c r="DT124" s="11">
        <f t="shared" si="701"/>
        <v>4.187082405345155E-3</v>
      </c>
      <c r="DU124" s="11">
        <f t="shared" si="701"/>
        <v>3.9256564939673666E-3</v>
      </c>
      <c r="DV124" s="11">
        <f t="shared" si="701"/>
        <v>3.7998453551308931E-3</v>
      </c>
      <c r="DW124" s="11">
        <f t="shared" si="701"/>
        <v>4.6217840086273387E-3</v>
      </c>
      <c r="DX124" s="11">
        <f t="shared" ref="DX124:FG124" si="702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702"/>
        <v>4.1502839667977298E-3</v>
      </c>
      <c r="DZ124" s="11">
        <f t="shared" si="702"/>
        <v>3.959103763323979E-3</v>
      </c>
      <c r="EA124" s="11">
        <f t="shared" si="702"/>
        <v>3.8134858727683074E-3</v>
      </c>
      <c r="EB124" s="11">
        <f t="shared" si="702"/>
        <v>2.8492488343982991E-3</v>
      </c>
      <c r="EC124" s="11">
        <f t="shared" si="702"/>
        <v>3.9819199311235121E-3</v>
      </c>
      <c r="ED124" s="11">
        <f t="shared" si="702"/>
        <v>2.2296066030658146E-3</v>
      </c>
      <c r="EE124" s="11">
        <f t="shared" si="702"/>
        <v>2.2032556846136586E-3</v>
      </c>
      <c r="EF124" s="11">
        <f t="shared" si="702"/>
        <v>1.8569111243917913E-3</v>
      </c>
      <c r="EG124" s="11">
        <f t="shared" si="702"/>
        <v>4.4525874006688948E-3</v>
      </c>
      <c r="EH124" s="11">
        <f t="shared" si="702"/>
        <v>4.4540595571391783E-3</v>
      </c>
      <c r="EI124" s="11">
        <f t="shared" si="702"/>
        <v>3.8641834536932151E-3</v>
      </c>
      <c r="EJ124" s="11">
        <f t="shared" si="702"/>
        <v>5.0272396457793356E-3</v>
      </c>
      <c r="EK124" s="11">
        <f t="shared" si="702"/>
        <v>3.4533277521975325E-3</v>
      </c>
      <c r="EL124" s="11">
        <f t="shared" si="702"/>
        <v>3.4205860882261518E-3</v>
      </c>
      <c r="EM124" s="11">
        <f t="shared" si="702"/>
        <v>3.8454343262175339E-3</v>
      </c>
      <c r="EN124" s="11">
        <f t="shared" si="702"/>
        <v>3.3958669814055931E-3</v>
      </c>
      <c r="EO124" s="11">
        <f t="shared" si="702"/>
        <v>4.3336497585537703E-3</v>
      </c>
      <c r="EP124" s="11">
        <f t="shared" si="702"/>
        <v>3.6779814251663989E-3</v>
      </c>
      <c r="EQ124" s="11">
        <f t="shared" si="702"/>
        <v>2.9275083423752069E-3</v>
      </c>
      <c r="ER124" s="11">
        <f t="shared" si="702"/>
        <v>3.3680342927127072E-3</v>
      </c>
      <c r="ES124" s="11">
        <f t="shared" si="702"/>
        <v>2.8481334553962512E-3</v>
      </c>
      <c r="ET124" s="11">
        <f t="shared" si="702"/>
        <v>2.3734658687493138E-3</v>
      </c>
      <c r="EU124" s="11">
        <f t="shared" si="702"/>
        <v>2.3273698696673062E-3</v>
      </c>
      <c r="EV124" s="11">
        <f t="shared" si="702"/>
        <v>2.1604377410302522E-3</v>
      </c>
      <c r="EW124" s="11">
        <f t="shared" si="702"/>
        <v>1.5312084458234398E-3</v>
      </c>
      <c r="EX124" s="11">
        <f t="shared" si="702"/>
        <v>1.8306175819755577E-3</v>
      </c>
      <c r="EY124" s="11">
        <f t="shared" si="702"/>
        <v>1.3051946748057208E-3</v>
      </c>
      <c r="EZ124" s="11">
        <f t="shared" si="702"/>
        <v>1.2834396181766738E-3</v>
      </c>
      <c r="FA124" s="11">
        <f t="shared" si="702"/>
        <v>1.6422992189064622E-3</v>
      </c>
      <c r="FB124" s="11">
        <f t="shared" si="702"/>
        <v>2.1994721266895834E-3</v>
      </c>
      <c r="FC124" s="11">
        <f t="shared" si="702"/>
        <v>1.8155700091775362E-3</v>
      </c>
      <c r="FD124" s="11">
        <f t="shared" si="702"/>
        <v>1.3741461374543462E-3</v>
      </c>
      <c r="FE124" s="11">
        <f t="shared" si="702"/>
        <v>1.4518117815520704E-3</v>
      </c>
      <c r="FF124" s="11">
        <f t="shared" si="702"/>
        <v>1.5490020851951503E-3</v>
      </c>
      <c r="FG124" s="11">
        <f t="shared" si="702"/>
        <v>9.9141435171423709E-4</v>
      </c>
      <c r="FH124" s="11">
        <f t="shared" si="395"/>
        <v>1.228136204266761E-3</v>
      </c>
      <c r="FI124" s="11">
        <f t="shared" si="396"/>
        <v>1.5431793451379239E-3</v>
      </c>
      <c r="FJ124" s="11">
        <f t="shared" si="397"/>
        <v>1.481540011457172E-3</v>
      </c>
      <c r="FK124" s="11">
        <f t="shared" si="398"/>
        <v>1.2426525701210167E-3</v>
      </c>
      <c r="FL124" s="11">
        <f t="shared" si="399"/>
        <v>1.438111936329145E-3</v>
      </c>
      <c r="FM124" s="11">
        <f t="shared" si="400"/>
        <v>7.0818743360745451E-4</v>
      </c>
      <c r="FN124" s="11">
        <f t="shared" si="401"/>
        <v>7.2734421073317179E-4</v>
      </c>
      <c r="FO124" s="11">
        <f t="shared" si="402"/>
        <v>1.0214705246822664E-3</v>
      </c>
      <c r="FP124" s="11">
        <f t="shared" si="403"/>
        <v>1.0596754253420215E-3</v>
      </c>
      <c r="FQ124" s="11">
        <f t="shared" si="404"/>
        <v>8.2331954599812462E-4</v>
      </c>
      <c r="FR124" s="11">
        <f t="shared" si="405"/>
        <v>1.5865243364998616E-3</v>
      </c>
      <c r="FS124" s="11">
        <f t="shared" si="406"/>
        <v>1.9751251564454897E-3</v>
      </c>
      <c r="FT124" s="11">
        <f t="shared" si="407"/>
        <v>1.3857173526943267E-3</v>
      </c>
      <c r="FU124" s="11">
        <f t="shared" si="408"/>
        <v>1.0524674514695853E-3</v>
      </c>
      <c r="FV124" s="11">
        <f t="shared" si="409"/>
        <v>2.1221915034461691E-3</v>
      </c>
      <c r="FW124" s="11">
        <f t="shared" si="410"/>
        <v>1.962270016125478E-3</v>
      </c>
      <c r="FX124" s="11">
        <f t="shared" si="411"/>
        <v>2.132940355231483E-3</v>
      </c>
      <c r="FY124" s="11">
        <f t="shared" si="412"/>
        <v>2.4573352424441808E-3</v>
      </c>
      <c r="FZ124" s="11">
        <f t="shared" si="413"/>
        <v>2.8180431971278619E-3</v>
      </c>
      <c r="GA124" s="11">
        <f t="shared" si="414"/>
        <v>3.5992685978250005E-3</v>
      </c>
      <c r="GB124" s="11">
        <f t="shared" si="415"/>
        <v>3.1644355797628698E-3</v>
      </c>
      <c r="GC124" s="11">
        <f t="shared" si="416"/>
        <v>3.2118072150955079E-3</v>
      </c>
      <c r="GD124" s="11" t="e">
        <f t="shared" si="417"/>
        <v>#N/A</v>
      </c>
      <c r="GE124" s="11" t="e">
        <f t="shared" si="418"/>
        <v>#N/A</v>
      </c>
      <c r="GF124" s="11" t="e">
        <f t="shared" si="419"/>
        <v>#N/A</v>
      </c>
      <c r="GG124" s="11" t="e">
        <f t="shared" si="420"/>
        <v>#N/A</v>
      </c>
      <c r="GH124" s="11" t="e">
        <f t="shared" si="421"/>
        <v>#N/A</v>
      </c>
      <c r="GI124" s="11" t="e">
        <f t="shared" si="422"/>
        <v>#N/A</v>
      </c>
      <c r="GJ124" s="11" t="e">
        <f t="shared" si="423"/>
        <v>#N/A</v>
      </c>
      <c r="GK124" s="11" t="e">
        <f t="shared" si="424"/>
        <v>#N/A</v>
      </c>
      <c r="GL124" s="11" t="e">
        <f t="shared" si="425"/>
        <v>#N/A</v>
      </c>
      <c r="GM124" s="11" t="e">
        <f t="shared" si="426"/>
        <v>#N/A</v>
      </c>
    </row>
    <row r="125" spans="2:195" x14ac:dyDescent="0.55000000000000004">
      <c r="B125" t="str">
        <f>Infections!A125</f>
        <v>New Zealand</v>
      </c>
      <c r="C125" s="11" t="e">
        <v>#N/A</v>
      </c>
      <c r="D125" s="11">
        <f t="shared" ref="D125:AI125" si="703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703"/>
        <v>0</v>
      </c>
      <c r="F125" s="11">
        <f t="shared" si="703"/>
        <v>0</v>
      </c>
      <c r="G125" s="11">
        <f t="shared" si="703"/>
        <v>0</v>
      </c>
      <c r="H125" s="11">
        <f t="shared" si="703"/>
        <v>0</v>
      </c>
      <c r="I125" s="11">
        <f t="shared" si="703"/>
        <v>0</v>
      </c>
      <c r="J125" s="11">
        <f t="shared" si="703"/>
        <v>0</v>
      </c>
      <c r="K125" s="11">
        <f t="shared" si="703"/>
        <v>0</v>
      </c>
      <c r="L125" s="11">
        <f t="shared" si="703"/>
        <v>0</v>
      </c>
      <c r="M125" s="11">
        <f t="shared" si="703"/>
        <v>0</v>
      </c>
      <c r="N125" s="11">
        <f t="shared" si="703"/>
        <v>0</v>
      </c>
      <c r="O125" s="11">
        <f t="shared" si="703"/>
        <v>0</v>
      </c>
      <c r="P125" s="11">
        <f t="shared" si="703"/>
        <v>0</v>
      </c>
      <c r="Q125" s="11">
        <f t="shared" si="703"/>
        <v>0</v>
      </c>
      <c r="R125" s="11">
        <f t="shared" si="703"/>
        <v>0</v>
      </c>
      <c r="S125" s="11">
        <f t="shared" si="703"/>
        <v>0</v>
      </c>
      <c r="T125" s="11">
        <f t="shared" si="703"/>
        <v>0</v>
      </c>
      <c r="U125" s="11">
        <f t="shared" si="703"/>
        <v>0</v>
      </c>
      <c r="V125" s="11">
        <f t="shared" si="703"/>
        <v>0</v>
      </c>
      <c r="W125" s="11">
        <f t="shared" si="703"/>
        <v>0</v>
      </c>
      <c r="X125" s="11">
        <f t="shared" si="703"/>
        <v>0</v>
      </c>
      <c r="Y125" s="11">
        <f t="shared" si="703"/>
        <v>0</v>
      </c>
      <c r="Z125" s="11">
        <f t="shared" si="703"/>
        <v>0</v>
      </c>
      <c r="AA125" s="11">
        <f t="shared" si="703"/>
        <v>0</v>
      </c>
      <c r="AB125" s="11">
        <f t="shared" si="703"/>
        <v>0</v>
      </c>
      <c r="AC125" s="11">
        <f t="shared" si="703"/>
        <v>0</v>
      </c>
      <c r="AD125" s="11">
        <f t="shared" si="703"/>
        <v>0</v>
      </c>
      <c r="AE125" s="11">
        <f t="shared" si="703"/>
        <v>0</v>
      </c>
      <c r="AF125" s="11">
        <f t="shared" si="703"/>
        <v>0</v>
      </c>
      <c r="AG125" s="11">
        <f t="shared" si="703"/>
        <v>0</v>
      </c>
      <c r="AH125" s="11">
        <f t="shared" si="703"/>
        <v>0</v>
      </c>
      <c r="AI125" s="11">
        <f t="shared" si="703"/>
        <v>0</v>
      </c>
      <c r="AJ125" s="11">
        <f t="shared" ref="AJ125:BO125" si="704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704"/>
        <v>0</v>
      </c>
      <c r="AL125" s="11">
        <f t="shared" si="704"/>
        <v>0</v>
      </c>
      <c r="AM125" s="11">
        <f t="shared" si="704"/>
        <v>0</v>
      </c>
      <c r="AN125" s="11">
        <f t="shared" si="704"/>
        <v>0</v>
      </c>
      <c r="AO125" s="11">
        <f t="shared" si="704"/>
        <v>0</v>
      </c>
      <c r="AP125" s="11">
        <f t="shared" si="704"/>
        <v>0</v>
      </c>
      <c r="AQ125" s="11">
        <f t="shared" si="704"/>
        <v>0</v>
      </c>
      <c r="AR125" s="11">
        <f t="shared" si="704"/>
        <v>0</v>
      </c>
      <c r="AS125" s="11">
        <f t="shared" si="704"/>
        <v>2</v>
      </c>
      <c r="AT125" s="11">
        <f t="shared" si="704"/>
        <v>0</v>
      </c>
      <c r="AU125" s="11">
        <f t="shared" si="704"/>
        <v>0.33333333333333326</v>
      </c>
      <c r="AV125" s="11">
        <f t="shared" si="704"/>
        <v>0.25</v>
      </c>
      <c r="AW125" s="11">
        <f t="shared" si="704"/>
        <v>0</v>
      </c>
      <c r="AX125" s="11">
        <f t="shared" si="704"/>
        <v>0</v>
      </c>
      <c r="AY125" s="11">
        <f t="shared" si="704"/>
        <v>0</v>
      </c>
      <c r="AZ125" s="11">
        <f t="shared" si="704"/>
        <v>0</v>
      </c>
      <c r="BA125" s="11">
        <f t="shared" si="704"/>
        <v>0</v>
      </c>
      <c r="BB125" s="11">
        <f t="shared" si="704"/>
        <v>0</v>
      </c>
      <c r="BC125" s="11">
        <f t="shared" si="704"/>
        <v>0.19999999999999996</v>
      </c>
      <c r="BD125" s="11">
        <f t="shared" si="704"/>
        <v>0.33333333333333326</v>
      </c>
      <c r="BE125" s="11">
        <f t="shared" si="704"/>
        <v>0</v>
      </c>
      <c r="BF125" s="11">
        <f t="shared" si="704"/>
        <v>0.5</v>
      </c>
      <c r="BG125" s="11">
        <f t="shared" si="704"/>
        <v>0.66666666666666674</v>
      </c>
      <c r="BH125" s="11">
        <f t="shared" si="704"/>
        <v>0.39999999999999991</v>
      </c>
      <c r="BI125" s="11">
        <f t="shared" si="704"/>
        <v>0.39285714285714279</v>
      </c>
      <c r="BJ125" s="11">
        <f t="shared" si="704"/>
        <v>0.33333333333333326</v>
      </c>
      <c r="BK125" s="11">
        <f t="shared" si="704"/>
        <v>0.96153846153846145</v>
      </c>
      <c r="BL125" s="11">
        <f t="shared" si="704"/>
        <v>0</v>
      </c>
      <c r="BM125" s="11">
        <f t="shared" si="704"/>
        <v>0.51960784313725483</v>
      </c>
      <c r="BN125" s="11">
        <f t="shared" si="704"/>
        <v>0.32258064516129026</v>
      </c>
      <c r="BO125" s="11">
        <f t="shared" si="704"/>
        <v>0.38048780487804867</v>
      </c>
      <c r="BP125" s="11">
        <f t="shared" ref="BP125:CP125" si="705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705"/>
        <v>0.22554347826086962</v>
      </c>
      <c r="BR125" s="11">
        <f t="shared" si="705"/>
        <v>0.13968957871396892</v>
      </c>
      <c r="BS125" s="11">
        <f t="shared" si="705"/>
        <v>0.14591439688715946</v>
      </c>
      <c r="BT125" s="11">
        <f t="shared" si="705"/>
        <v>9.8471986417657087E-2</v>
      </c>
      <c r="BU125" s="11">
        <f t="shared" si="705"/>
        <v>9.4281298299845551E-2</v>
      </c>
      <c r="BV125" s="11">
        <f t="shared" si="705"/>
        <v>0.12570621468926557</v>
      </c>
      <c r="BW125" s="11">
        <f t="shared" si="705"/>
        <v>8.908406524466761E-2</v>
      </c>
      <c r="BX125" s="11">
        <f t="shared" si="705"/>
        <v>9.4470046082949288E-2</v>
      </c>
      <c r="BY125" s="11">
        <f t="shared" si="705"/>
        <v>9.3684210526315814E-2</v>
      </c>
      <c r="BZ125" s="11">
        <f t="shared" si="705"/>
        <v>6.4485081809432243E-2</v>
      </c>
      <c r="CA125" s="11">
        <f t="shared" si="705"/>
        <v>4.8824593128390603E-2</v>
      </c>
      <c r="CB125" s="11">
        <f t="shared" si="705"/>
        <v>4.31034482758621E-2</v>
      </c>
      <c r="CC125" s="11">
        <f t="shared" si="705"/>
        <v>2.3966942148760273E-2</v>
      </c>
      <c r="CD125" s="11">
        <f t="shared" si="705"/>
        <v>3.5512510088781202E-2</v>
      </c>
      <c r="CE125" s="11">
        <f t="shared" si="705"/>
        <v>2.2603273577552541E-2</v>
      </c>
      <c r="CF125" s="11">
        <f t="shared" si="705"/>
        <v>1.3719512195121908E-2</v>
      </c>
      <c r="CG125" s="11">
        <f t="shared" si="705"/>
        <v>1.4285714285714235E-2</v>
      </c>
      <c r="CH125" s="11">
        <f t="shared" si="705"/>
        <v>1.2601927353595332E-2</v>
      </c>
      <c r="CI125" s="11">
        <f t="shared" si="705"/>
        <v>1.4641288433382194E-2</v>
      </c>
      <c r="CJ125" s="11">
        <f t="shared" si="705"/>
        <v>1.0822510822510845E-2</v>
      </c>
      <c r="CK125" s="11">
        <f t="shared" si="705"/>
        <v>5.710206995003464E-3</v>
      </c>
      <c r="CL125" s="11">
        <f t="shared" si="705"/>
        <v>9.2264017033356627E-3</v>
      </c>
      <c r="CM125" s="11">
        <f t="shared" si="705"/>
        <v>6.3291139240506666E-3</v>
      </c>
      <c r="CN125" s="11">
        <f t="shared" si="705"/>
        <v>6.2893081761006275E-3</v>
      </c>
      <c r="CO125" s="11">
        <f t="shared" si="705"/>
        <v>3.4722222222223209E-3</v>
      </c>
      <c r="CP125" s="11">
        <f t="shared" si="705"/>
        <v>4.1522491349481605E-3</v>
      </c>
      <c r="CQ125" s="11">
        <f t="shared" si="430"/>
        <v>3.4458993797381599E-3</v>
      </c>
      <c r="CR125" s="11">
        <f t="shared" ref="CR125:DW125" si="706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706"/>
        <v>6.1601642710471527E-3</v>
      </c>
      <c r="CT125" s="11">
        <f t="shared" si="706"/>
        <v>-6.8027210884358258E-4</v>
      </c>
      <c r="CU125" s="11">
        <f t="shared" si="706"/>
        <v>2.0422055820286111E-3</v>
      </c>
      <c r="CV125" s="11">
        <f t="shared" si="706"/>
        <v>1.3586956521738358E-3</v>
      </c>
      <c r="CW125" s="11">
        <f t="shared" si="706"/>
        <v>1.3568521031208647E-3</v>
      </c>
      <c r="CX125" s="11">
        <f t="shared" si="706"/>
        <v>2.0325203252031798E-3</v>
      </c>
      <c r="CY125" s="11">
        <f t="shared" si="706"/>
        <v>4.0567951318457585E-3</v>
      </c>
      <c r="CZ125" s="11">
        <f t="shared" si="706"/>
        <v>1.3468013468014295E-3</v>
      </c>
      <c r="DA125" s="11">
        <f t="shared" si="706"/>
        <v>0</v>
      </c>
      <c r="DB125" s="11">
        <f t="shared" si="706"/>
        <v>-6.7249495628785017E-4</v>
      </c>
      <c r="DC125" s="11">
        <f t="shared" si="706"/>
        <v>1.3458950201883368E-3</v>
      </c>
      <c r="DD125" s="11">
        <f t="shared" si="706"/>
        <v>6.7204301075274309E-4</v>
      </c>
      <c r="DE125" s="11">
        <f t="shared" si="706"/>
        <v>6.7159167226327199E-4</v>
      </c>
      <c r="DF125" s="11">
        <f t="shared" si="706"/>
        <v>1.3422818791946067E-3</v>
      </c>
      <c r="DG125" s="11">
        <f t="shared" si="706"/>
        <v>1.3404825737264314E-3</v>
      </c>
      <c r="DH125" s="11">
        <f t="shared" si="706"/>
        <v>2.0080321285140812E-3</v>
      </c>
      <c r="DI125" s="11">
        <f t="shared" si="706"/>
        <v>0</v>
      </c>
      <c r="DJ125" s="11">
        <f t="shared" si="706"/>
        <v>0</v>
      </c>
      <c r="DK125" s="11">
        <f t="shared" si="706"/>
        <v>0</v>
      </c>
      <c r="DL125" s="11">
        <f t="shared" si="706"/>
        <v>6.6800267201072572E-4</v>
      </c>
      <c r="DM125" s="11">
        <f t="shared" si="706"/>
        <v>0</v>
      </c>
      <c r="DN125" s="11">
        <f t="shared" si="706"/>
        <v>6.6755674232310547E-4</v>
      </c>
      <c r="DO125" s="11">
        <f t="shared" si="706"/>
        <v>0</v>
      </c>
      <c r="DP125" s="11">
        <f t="shared" si="706"/>
        <v>0</v>
      </c>
      <c r="DQ125" s="11">
        <f t="shared" si="706"/>
        <v>2.6684456304202353E-3</v>
      </c>
      <c r="DR125" s="11">
        <f t="shared" si="706"/>
        <v>0</v>
      </c>
      <c r="DS125" s="11">
        <f t="shared" si="706"/>
        <v>6.6533599467732962E-4</v>
      </c>
      <c r="DT125" s="11">
        <f t="shared" si="706"/>
        <v>0</v>
      </c>
      <c r="DU125" s="11">
        <f t="shared" si="706"/>
        <v>0</v>
      </c>
      <c r="DV125" s="11">
        <f t="shared" si="706"/>
        <v>0</v>
      </c>
      <c r="DW125" s="11">
        <f t="shared" si="706"/>
        <v>0</v>
      </c>
      <c r="DX125" s="11">
        <f t="shared" ref="DX125:FG125" si="707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707"/>
        <v>0</v>
      </c>
      <c r="DZ125" s="11">
        <f t="shared" si="707"/>
        <v>0</v>
      </c>
      <c r="EA125" s="11">
        <f t="shared" si="707"/>
        <v>0</v>
      </c>
      <c r="EB125" s="11">
        <f t="shared" si="707"/>
        <v>0</v>
      </c>
      <c r="EC125" s="11">
        <f t="shared" si="707"/>
        <v>0</v>
      </c>
      <c r="ED125" s="11">
        <f t="shared" si="707"/>
        <v>0</v>
      </c>
      <c r="EE125" s="11">
        <f t="shared" si="707"/>
        <v>0</v>
      </c>
      <c r="EF125" s="11">
        <f t="shared" si="707"/>
        <v>0</v>
      </c>
      <c r="EG125" s="11">
        <f t="shared" si="707"/>
        <v>0</v>
      </c>
      <c r="EH125" s="11">
        <f t="shared" si="707"/>
        <v>0</v>
      </c>
      <c r="EI125" s="11">
        <f t="shared" si="707"/>
        <v>0</v>
      </c>
      <c r="EJ125" s="11">
        <f t="shared" si="707"/>
        <v>0</v>
      </c>
      <c r="EK125" s="11">
        <f t="shared" si="707"/>
        <v>0</v>
      </c>
      <c r="EL125" s="11">
        <f t="shared" si="707"/>
        <v>0</v>
      </c>
      <c r="EM125" s="11">
        <f t="shared" si="707"/>
        <v>0</v>
      </c>
      <c r="EN125" s="11">
        <f t="shared" si="707"/>
        <v>0</v>
      </c>
      <c r="EO125" s="11">
        <f t="shared" si="707"/>
        <v>0</v>
      </c>
      <c r="EP125" s="11">
        <f t="shared" si="707"/>
        <v>0</v>
      </c>
      <c r="EQ125" s="11">
        <f t="shared" si="707"/>
        <v>0</v>
      </c>
      <c r="ER125" s="11">
        <f t="shared" si="707"/>
        <v>1.3297872340425343E-3</v>
      </c>
      <c r="ES125" s="11">
        <f t="shared" si="707"/>
        <v>0</v>
      </c>
      <c r="ET125" s="11">
        <f t="shared" si="707"/>
        <v>6.6401062416998613E-4</v>
      </c>
      <c r="EU125" s="11">
        <f t="shared" si="707"/>
        <v>0</v>
      </c>
      <c r="EV125" s="11">
        <f t="shared" si="707"/>
        <v>1.3271400132714994E-3</v>
      </c>
      <c r="EW125" s="11">
        <f t="shared" si="707"/>
        <v>1.3253810470510441E-3</v>
      </c>
      <c r="EX125" s="11">
        <f t="shared" si="707"/>
        <v>1.323626737260053E-3</v>
      </c>
      <c r="EY125" s="11">
        <f t="shared" si="707"/>
        <v>1.3218770654328527E-3</v>
      </c>
      <c r="EZ125" s="11">
        <f t="shared" si="707"/>
        <v>6.6006600660073467E-4</v>
      </c>
      <c r="FA125" s="11">
        <f t="shared" si="707"/>
        <v>1.9788918205805306E-3</v>
      </c>
      <c r="FB125" s="11">
        <f t="shared" si="707"/>
        <v>6.5832784726804761E-4</v>
      </c>
      <c r="FC125" s="11">
        <f t="shared" si="707"/>
        <v>1.3157894736841591E-3</v>
      </c>
      <c r="FD125" s="11">
        <f t="shared" si="707"/>
        <v>2.6281208935610145E-3</v>
      </c>
      <c r="FE125" s="11">
        <f t="shared" si="707"/>
        <v>1.3106159895150959E-3</v>
      </c>
      <c r="FF125" s="11">
        <f t="shared" si="707"/>
        <v>0</v>
      </c>
      <c r="FG125" s="11">
        <f t="shared" si="707"/>
        <v>0</v>
      </c>
      <c r="FH125" s="11">
        <f t="shared" si="395"/>
        <v>1.3089005235602524E-3</v>
      </c>
      <c r="FI125" s="11">
        <f t="shared" si="396"/>
        <v>0</v>
      </c>
      <c r="FJ125" s="11">
        <f t="shared" si="397"/>
        <v>0</v>
      </c>
      <c r="FK125" s="11">
        <f t="shared" si="398"/>
        <v>1.9607843137254832E-3</v>
      </c>
      <c r="FL125" s="11">
        <f t="shared" si="399"/>
        <v>6.5231572080892697E-4</v>
      </c>
      <c r="FM125" s="11">
        <f t="shared" si="400"/>
        <v>1.3037809647979959E-3</v>
      </c>
      <c r="FN125" s="11">
        <f t="shared" si="401"/>
        <v>6.5104166666674068E-4</v>
      </c>
      <c r="FO125" s="11">
        <f t="shared" si="402"/>
        <v>1.9518542615484247E-3</v>
      </c>
      <c r="FP125" s="11">
        <f t="shared" si="403"/>
        <v>1.2987012987013546E-3</v>
      </c>
      <c r="FQ125" s="11">
        <f t="shared" si="404"/>
        <v>6.4850843060959562E-4</v>
      </c>
      <c r="FR125" s="11">
        <f t="shared" si="405"/>
        <v>6.480881399870686E-4</v>
      </c>
      <c r="FS125" s="11">
        <f t="shared" si="406"/>
        <v>0</v>
      </c>
      <c r="FT125" s="11">
        <f t="shared" si="407"/>
        <v>6.4766839378238572E-4</v>
      </c>
      <c r="FU125" s="11">
        <f t="shared" si="408"/>
        <v>1.2944983818770073E-3</v>
      </c>
      <c r="FV125" s="11">
        <f t="shared" si="409"/>
        <v>6.4641241111829117E-4</v>
      </c>
      <c r="FW125" s="11">
        <f t="shared" si="410"/>
        <v>6.4599483204141883E-4</v>
      </c>
      <c r="FX125" s="11">
        <f t="shared" si="411"/>
        <v>6.4557779212393029E-4</v>
      </c>
      <c r="FY125" s="11">
        <f t="shared" si="412"/>
        <v>1.935483870967758E-3</v>
      </c>
      <c r="FZ125" s="11">
        <f t="shared" si="413"/>
        <v>6.4391500321958617E-4</v>
      </c>
      <c r="GA125" s="11">
        <f t="shared" si="414"/>
        <v>6.4350064350060521E-4</v>
      </c>
      <c r="GB125" s="11">
        <f t="shared" si="415"/>
        <v>0</v>
      </c>
      <c r="GC125" s="11">
        <f t="shared" si="416"/>
        <v>0</v>
      </c>
      <c r="GD125" s="11" t="e">
        <f t="shared" si="417"/>
        <v>#N/A</v>
      </c>
      <c r="GE125" s="11" t="e">
        <f t="shared" si="418"/>
        <v>#N/A</v>
      </c>
      <c r="GF125" s="11" t="e">
        <f t="shared" si="419"/>
        <v>#N/A</v>
      </c>
      <c r="GG125" s="11" t="e">
        <f t="shared" si="420"/>
        <v>#N/A</v>
      </c>
      <c r="GH125" s="11" t="e">
        <f t="shared" si="421"/>
        <v>#N/A</v>
      </c>
      <c r="GI125" s="11" t="e">
        <f t="shared" si="422"/>
        <v>#N/A</v>
      </c>
      <c r="GJ125" s="11" t="e">
        <f t="shared" si="423"/>
        <v>#N/A</v>
      </c>
      <c r="GK125" s="11" t="e">
        <f t="shared" si="424"/>
        <v>#N/A</v>
      </c>
      <c r="GL125" s="11" t="e">
        <f t="shared" si="425"/>
        <v>#N/A</v>
      </c>
      <c r="GM125" s="11" t="e">
        <f t="shared" si="426"/>
        <v>#N/A</v>
      </c>
    </row>
    <row r="126" spans="2:195" x14ac:dyDescent="0.55000000000000004">
      <c r="B126" t="str">
        <f>Infections!A126</f>
        <v>Nicaragua</v>
      </c>
      <c r="C126" s="11" t="e">
        <v>#N/A</v>
      </c>
      <c r="D126" s="11">
        <f t="shared" ref="D126:AI126" si="708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708"/>
        <v>0</v>
      </c>
      <c r="F126" s="11">
        <f t="shared" si="708"/>
        <v>0</v>
      </c>
      <c r="G126" s="11">
        <f t="shared" si="708"/>
        <v>0</v>
      </c>
      <c r="H126" s="11">
        <f t="shared" si="708"/>
        <v>0</v>
      </c>
      <c r="I126" s="11">
        <f t="shared" si="708"/>
        <v>0</v>
      </c>
      <c r="J126" s="11">
        <f t="shared" si="708"/>
        <v>0</v>
      </c>
      <c r="K126" s="11">
        <f t="shared" si="708"/>
        <v>0</v>
      </c>
      <c r="L126" s="11">
        <f t="shared" si="708"/>
        <v>0</v>
      </c>
      <c r="M126" s="11">
        <f t="shared" si="708"/>
        <v>0</v>
      </c>
      <c r="N126" s="11">
        <f t="shared" si="708"/>
        <v>0</v>
      </c>
      <c r="O126" s="11">
        <f t="shared" si="708"/>
        <v>0</v>
      </c>
      <c r="P126" s="11">
        <f t="shared" si="708"/>
        <v>0</v>
      </c>
      <c r="Q126" s="11">
        <f t="shared" si="708"/>
        <v>0</v>
      </c>
      <c r="R126" s="11">
        <f t="shared" si="708"/>
        <v>0</v>
      </c>
      <c r="S126" s="11">
        <f t="shared" si="708"/>
        <v>0</v>
      </c>
      <c r="T126" s="11">
        <f t="shared" si="708"/>
        <v>0</v>
      </c>
      <c r="U126" s="11">
        <f t="shared" si="708"/>
        <v>0</v>
      </c>
      <c r="V126" s="11">
        <f t="shared" si="708"/>
        <v>0</v>
      </c>
      <c r="W126" s="11">
        <f t="shared" si="708"/>
        <v>0</v>
      </c>
      <c r="X126" s="11">
        <f t="shared" si="708"/>
        <v>0</v>
      </c>
      <c r="Y126" s="11">
        <f t="shared" si="708"/>
        <v>0</v>
      </c>
      <c r="Z126" s="11">
        <f t="shared" si="708"/>
        <v>0</v>
      </c>
      <c r="AA126" s="11">
        <f t="shared" si="708"/>
        <v>0</v>
      </c>
      <c r="AB126" s="11">
        <f t="shared" si="708"/>
        <v>0</v>
      </c>
      <c r="AC126" s="11">
        <f t="shared" si="708"/>
        <v>0</v>
      </c>
      <c r="AD126" s="11">
        <f t="shared" si="708"/>
        <v>0</v>
      </c>
      <c r="AE126" s="11">
        <f t="shared" si="708"/>
        <v>0</v>
      </c>
      <c r="AF126" s="11">
        <f t="shared" si="708"/>
        <v>0</v>
      </c>
      <c r="AG126" s="11">
        <f t="shared" si="708"/>
        <v>0</v>
      </c>
      <c r="AH126" s="11">
        <f t="shared" si="708"/>
        <v>0</v>
      </c>
      <c r="AI126" s="11">
        <f t="shared" si="708"/>
        <v>0</v>
      </c>
      <c r="AJ126" s="11">
        <f t="shared" ref="AJ126:BO126" si="709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709"/>
        <v>0</v>
      </c>
      <c r="AL126" s="11">
        <f t="shared" si="709"/>
        <v>0</v>
      </c>
      <c r="AM126" s="11">
        <f t="shared" si="709"/>
        <v>0</v>
      </c>
      <c r="AN126" s="11">
        <f t="shared" si="709"/>
        <v>0</v>
      </c>
      <c r="AO126" s="11">
        <f t="shared" si="709"/>
        <v>0</v>
      </c>
      <c r="AP126" s="11">
        <f t="shared" si="709"/>
        <v>0</v>
      </c>
      <c r="AQ126" s="11">
        <f t="shared" si="709"/>
        <v>0</v>
      </c>
      <c r="AR126" s="11">
        <f t="shared" si="709"/>
        <v>0</v>
      </c>
      <c r="AS126" s="11">
        <f t="shared" si="709"/>
        <v>0</v>
      </c>
      <c r="AT126" s="11">
        <f t="shared" si="709"/>
        <v>0</v>
      </c>
      <c r="AU126" s="11">
        <f t="shared" si="709"/>
        <v>0</v>
      </c>
      <c r="AV126" s="11">
        <f t="shared" si="709"/>
        <v>0</v>
      </c>
      <c r="AW126" s="11">
        <f t="shared" si="709"/>
        <v>0</v>
      </c>
      <c r="AX126" s="11">
        <f t="shared" si="709"/>
        <v>0</v>
      </c>
      <c r="AY126" s="11">
        <f t="shared" si="709"/>
        <v>0</v>
      </c>
      <c r="AZ126" s="11">
        <f t="shared" si="709"/>
        <v>0</v>
      </c>
      <c r="BA126" s="11">
        <f t="shared" si="709"/>
        <v>0</v>
      </c>
      <c r="BB126" s="11">
        <f t="shared" si="709"/>
        <v>0</v>
      </c>
      <c r="BC126" s="11">
        <f t="shared" si="709"/>
        <v>0</v>
      </c>
      <c r="BD126" s="11">
        <f t="shared" si="709"/>
        <v>0</v>
      </c>
      <c r="BE126" s="11">
        <f t="shared" si="709"/>
        <v>0</v>
      </c>
      <c r="BF126" s="11">
        <f t="shared" si="709"/>
        <v>0</v>
      </c>
      <c r="BG126" s="11">
        <f t="shared" si="709"/>
        <v>0</v>
      </c>
      <c r="BH126" s="11">
        <f t="shared" si="709"/>
        <v>0</v>
      </c>
      <c r="BI126" s="11">
        <f t="shared" si="709"/>
        <v>0</v>
      </c>
      <c r="BJ126" s="11">
        <f t="shared" si="709"/>
        <v>1</v>
      </c>
      <c r="BK126" s="11">
        <f t="shared" si="709"/>
        <v>0</v>
      </c>
      <c r="BL126" s="11">
        <f t="shared" si="709"/>
        <v>0</v>
      </c>
      <c r="BM126" s="11">
        <f t="shared" si="709"/>
        <v>0</v>
      </c>
      <c r="BN126" s="11">
        <f t="shared" si="709"/>
        <v>0</v>
      </c>
      <c r="BO126" s="11">
        <f t="shared" si="709"/>
        <v>0</v>
      </c>
      <c r="BP126" s="11">
        <f t="shared" ref="BP126:CP126" si="710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710"/>
        <v>1</v>
      </c>
      <c r="BR126" s="11">
        <f t="shared" si="710"/>
        <v>0</v>
      </c>
      <c r="BS126" s="11">
        <f t="shared" si="710"/>
        <v>0</v>
      </c>
      <c r="BT126" s="11">
        <f t="shared" si="710"/>
        <v>0.25</v>
      </c>
      <c r="BU126" s="11">
        <f t="shared" si="710"/>
        <v>0</v>
      </c>
      <c r="BV126" s="11">
        <f t="shared" si="710"/>
        <v>0</v>
      </c>
      <c r="BW126" s="11">
        <f t="shared" si="710"/>
        <v>0</v>
      </c>
      <c r="BX126" s="11">
        <f t="shared" si="710"/>
        <v>0</v>
      </c>
      <c r="BY126" s="11">
        <f t="shared" si="710"/>
        <v>0.19999999999999996</v>
      </c>
      <c r="BZ126" s="11">
        <f t="shared" si="710"/>
        <v>0</v>
      </c>
      <c r="CA126" s="11">
        <f t="shared" si="710"/>
        <v>0</v>
      </c>
      <c r="CB126" s="11">
        <f t="shared" si="710"/>
        <v>0</v>
      </c>
      <c r="CC126" s="11">
        <f t="shared" si="710"/>
        <v>0.16666666666666674</v>
      </c>
      <c r="CD126" s="11">
        <f t="shared" si="710"/>
        <v>0</v>
      </c>
      <c r="CE126" s="11">
        <f t="shared" si="710"/>
        <v>0.14285714285714279</v>
      </c>
      <c r="CF126" s="11">
        <f t="shared" si="710"/>
        <v>0.125</v>
      </c>
      <c r="CG126" s="11">
        <f t="shared" si="710"/>
        <v>0</v>
      </c>
      <c r="CH126" s="11">
        <f t="shared" si="710"/>
        <v>0</v>
      </c>
      <c r="CI126" s="11">
        <f t="shared" si="710"/>
        <v>0</v>
      </c>
      <c r="CJ126" s="11">
        <f t="shared" si="710"/>
        <v>0</v>
      </c>
      <c r="CK126" s="11">
        <f t="shared" si="710"/>
        <v>0</v>
      </c>
      <c r="CL126" s="11">
        <f t="shared" si="710"/>
        <v>0</v>
      </c>
      <c r="CM126" s="11">
        <f t="shared" si="710"/>
        <v>0.11111111111111116</v>
      </c>
      <c r="CN126" s="11">
        <f t="shared" si="710"/>
        <v>0</v>
      </c>
      <c r="CO126" s="11">
        <f t="shared" si="710"/>
        <v>0</v>
      </c>
      <c r="CP126" s="11">
        <f t="shared" si="710"/>
        <v>0</v>
      </c>
      <c r="CQ126" s="11">
        <f t="shared" si="430"/>
        <v>0.10000000000000009</v>
      </c>
      <c r="CR126" s="11">
        <f t="shared" ref="CR126:DW126" si="711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711"/>
        <v>9.0909090909090828E-2</v>
      </c>
      <c r="CT126" s="11">
        <f t="shared" si="711"/>
        <v>8.3333333333333259E-2</v>
      </c>
      <c r="CU126" s="11">
        <f t="shared" si="711"/>
        <v>0</v>
      </c>
      <c r="CV126" s="11">
        <f t="shared" si="711"/>
        <v>0</v>
      </c>
      <c r="CW126" s="11">
        <f t="shared" si="711"/>
        <v>0</v>
      </c>
      <c r="CX126" s="11">
        <f t="shared" si="711"/>
        <v>7.6923076923076872E-2</v>
      </c>
      <c r="CY126" s="11">
        <f t="shared" si="711"/>
        <v>0</v>
      </c>
      <c r="CZ126" s="11">
        <f t="shared" si="711"/>
        <v>0</v>
      </c>
      <c r="DA126" s="11">
        <f t="shared" si="711"/>
        <v>7.1428571428571397E-2</v>
      </c>
      <c r="DB126" s="11">
        <f t="shared" si="711"/>
        <v>0</v>
      </c>
      <c r="DC126" s="11">
        <f t="shared" si="711"/>
        <v>6.6666666666666652E-2</v>
      </c>
      <c r="DD126" s="11">
        <f t="shared" si="711"/>
        <v>0</v>
      </c>
      <c r="DE126" s="11">
        <f t="shared" si="711"/>
        <v>0</v>
      </c>
      <c r="DF126" s="11">
        <f t="shared" si="711"/>
        <v>0</v>
      </c>
      <c r="DG126" s="11">
        <f t="shared" si="711"/>
        <v>0</v>
      </c>
      <c r="DH126" s="11">
        <f t="shared" si="711"/>
        <v>0</v>
      </c>
      <c r="DI126" s="11">
        <f t="shared" si="711"/>
        <v>0</v>
      </c>
      <c r="DJ126" s="11">
        <f t="shared" si="711"/>
        <v>0.5625</v>
      </c>
      <c r="DK126" s="11">
        <f t="shared" si="711"/>
        <v>0</v>
      </c>
      <c r="DL126" s="11">
        <f t="shared" si="711"/>
        <v>0</v>
      </c>
      <c r="DM126" s="11">
        <f t="shared" si="711"/>
        <v>0</v>
      </c>
      <c r="DN126" s="11">
        <f t="shared" si="711"/>
        <v>0</v>
      </c>
      <c r="DO126" s="11">
        <f t="shared" si="711"/>
        <v>0</v>
      </c>
      <c r="DP126" s="11">
        <f t="shared" si="711"/>
        <v>0</v>
      </c>
      <c r="DQ126" s="11">
        <f t="shared" si="711"/>
        <v>9.16</v>
      </c>
      <c r="DR126" s="11">
        <f t="shared" si="711"/>
        <v>0</v>
      </c>
      <c r="DS126" s="11">
        <f t="shared" si="711"/>
        <v>9.8425196850393748E-2</v>
      </c>
      <c r="DT126" s="11">
        <f t="shared" si="711"/>
        <v>0</v>
      </c>
      <c r="DU126" s="11">
        <f t="shared" si="711"/>
        <v>0</v>
      </c>
      <c r="DV126" s="11">
        <f t="shared" si="711"/>
        <v>0</v>
      </c>
      <c r="DW126" s="11">
        <f t="shared" si="711"/>
        <v>0</v>
      </c>
      <c r="DX126" s="11">
        <f t="shared" ref="DX126:FG126" si="712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712"/>
        <v>0</v>
      </c>
      <c r="DZ126" s="11">
        <f t="shared" si="712"/>
        <v>0</v>
      </c>
      <c r="EA126" s="11">
        <f t="shared" si="712"/>
        <v>0</v>
      </c>
      <c r="EB126" s="11">
        <f t="shared" si="712"/>
        <v>0</v>
      </c>
      <c r="EC126" s="11">
        <f t="shared" si="712"/>
        <v>0</v>
      </c>
      <c r="ED126" s="11">
        <f t="shared" si="712"/>
        <v>0</v>
      </c>
      <c r="EE126" s="11">
        <f t="shared" si="712"/>
        <v>0.47299077733860351</v>
      </c>
      <c r="EF126" s="11">
        <f t="shared" si="712"/>
        <v>0</v>
      </c>
      <c r="EG126" s="11">
        <f t="shared" si="712"/>
        <v>0</v>
      </c>
      <c r="EH126" s="11">
        <f t="shared" si="712"/>
        <v>0</v>
      </c>
      <c r="EI126" s="11">
        <f t="shared" si="712"/>
        <v>0</v>
      </c>
      <c r="EJ126" s="11">
        <f t="shared" si="712"/>
        <v>0</v>
      </c>
      <c r="EK126" s="11">
        <f t="shared" si="712"/>
        <v>0</v>
      </c>
      <c r="EL126" s="11">
        <f t="shared" si="712"/>
        <v>0.30948121645796056</v>
      </c>
      <c r="EM126" s="11">
        <f t="shared" si="712"/>
        <v>0</v>
      </c>
      <c r="EN126" s="11">
        <f t="shared" si="712"/>
        <v>0</v>
      </c>
      <c r="EO126" s="11">
        <f t="shared" si="712"/>
        <v>0</v>
      </c>
      <c r="EP126" s="11">
        <f t="shared" si="712"/>
        <v>0</v>
      </c>
      <c r="EQ126" s="11">
        <f t="shared" si="712"/>
        <v>0</v>
      </c>
      <c r="ER126" s="11">
        <f t="shared" si="712"/>
        <v>0</v>
      </c>
      <c r="ES126" s="11">
        <f t="shared" si="712"/>
        <v>0.24521857923497259</v>
      </c>
      <c r="ET126" s="11">
        <f t="shared" si="712"/>
        <v>0</v>
      </c>
      <c r="EU126" s="11">
        <f t="shared" si="712"/>
        <v>0</v>
      </c>
      <c r="EV126" s="11">
        <f t="shared" si="712"/>
        <v>0</v>
      </c>
      <c r="EW126" s="11">
        <f t="shared" si="712"/>
        <v>0</v>
      </c>
      <c r="EX126" s="11">
        <f t="shared" si="712"/>
        <v>0</v>
      </c>
      <c r="EY126" s="11">
        <f t="shared" si="712"/>
        <v>0</v>
      </c>
      <c r="EZ126" s="11">
        <f t="shared" si="712"/>
        <v>0.19034558420186509</v>
      </c>
      <c r="FA126" s="11">
        <f t="shared" si="712"/>
        <v>0</v>
      </c>
      <c r="FB126" s="11">
        <f t="shared" si="712"/>
        <v>0</v>
      </c>
      <c r="FC126" s="11">
        <f t="shared" si="712"/>
        <v>0</v>
      </c>
      <c r="FD126" s="11">
        <f t="shared" si="712"/>
        <v>0</v>
      </c>
      <c r="FE126" s="11">
        <f t="shared" si="712"/>
        <v>0</v>
      </c>
      <c r="FF126" s="11">
        <f t="shared" si="712"/>
        <v>0</v>
      </c>
      <c r="FG126" s="11">
        <f t="shared" si="712"/>
        <v>0.16082949308755756</v>
      </c>
      <c r="FH126" s="11">
        <f t="shared" si="395"/>
        <v>0</v>
      </c>
      <c r="FI126" s="11">
        <f t="shared" si="396"/>
        <v>0</v>
      </c>
      <c r="FJ126" s="11">
        <f t="shared" si="397"/>
        <v>0</v>
      </c>
      <c r="FK126" s="11">
        <f t="shared" si="398"/>
        <v>0</v>
      </c>
      <c r="FL126" s="11">
        <f t="shared" si="399"/>
        <v>0</v>
      </c>
      <c r="FM126" s="11">
        <f t="shared" si="400"/>
        <v>0</v>
      </c>
      <c r="FN126" s="11">
        <f t="shared" si="401"/>
        <v>0.12981341802302504</v>
      </c>
      <c r="FO126" s="11">
        <f t="shared" si="402"/>
        <v>0</v>
      </c>
      <c r="FP126" s="11">
        <f t="shared" si="403"/>
        <v>0</v>
      </c>
      <c r="FQ126" s="11">
        <f t="shared" si="404"/>
        <v>0</v>
      </c>
      <c r="FR126" s="11">
        <f t="shared" si="405"/>
        <v>0</v>
      </c>
      <c r="FS126" s="11">
        <f t="shared" si="406"/>
        <v>0</v>
      </c>
      <c r="FT126" s="11">
        <f t="shared" si="407"/>
        <v>0</v>
      </c>
      <c r="FU126" s="11">
        <f t="shared" si="408"/>
        <v>0.10576247364722424</v>
      </c>
      <c r="FV126" s="11">
        <f t="shared" si="409"/>
        <v>0</v>
      </c>
      <c r="FW126" s="11">
        <f t="shared" si="410"/>
        <v>0</v>
      </c>
      <c r="FX126" s="11">
        <f t="shared" si="411"/>
        <v>0</v>
      </c>
      <c r="FY126" s="11">
        <f t="shared" si="412"/>
        <v>0</v>
      </c>
      <c r="FZ126" s="11">
        <f t="shared" si="413"/>
        <v>0</v>
      </c>
      <c r="GA126" s="11">
        <f t="shared" si="414"/>
        <v>0</v>
      </c>
      <c r="GB126" s="11">
        <f t="shared" si="415"/>
        <v>9.2786781061328316E-2</v>
      </c>
      <c r="GC126" s="11">
        <f t="shared" si="416"/>
        <v>0</v>
      </c>
      <c r="GD126" s="11" t="e">
        <f t="shared" si="417"/>
        <v>#N/A</v>
      </c>
      <c r="GE126" s="11" t="e">
        <f t="shared" si="418"/>
        <v>#N/A</v>
      </c>
      <c r="GF126" s="11" t="e">
        <f t="shared" si="419"/>
        <v>#N/A</v>
      </c>
      <c r="GG126" s="11" t="e">
        <f t="shared" si="420"/>
        <v>#N/A</v>
      </c>
      <c r="GH126" s="11" t="e">
        <f t="shared" si="421"/>
        <v>#N/A</v>
      </c>
      <c r="GI126" s="11" t="e">
        <f t="shared" si="422"/>
        <v>#N/A</v>
      </c>
      <c r="GJ126" s="11" t="e">
        <f t="shared" si="423"/>
        <v>#N/A</v>
      </c>
      <c r="GK126" s="11" t="e">
        <f t="shared" si="424"/>
        <v>#N/A</v>
      </c>
      <c r="GL126" s="11" t="e">
        <f t="shared" si="425"/>
        <v>#N/A</v>
      </c>
      <c r="GM126" s="11" t="e">
        <f t="shared" si="426"/>
        <v>#N/A</v>
      </c>
    </row>
    <row r="127" spans="2:195" x14ac:dyDescent="0.55000000000000004">
      <c r="B127" t="str">
        <f>Infections!A127</f>
        <v>Niger</v>
      </c>
      <c r="C127" s="11" t="e">
        <v>#N/A</v>
      </c>
      <c r="D127" s="11">
        <f t="shared" ref="D127:AI127" si="713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713"/>
        <v>0</v>
      </c>
      <c r="F127" s="11">
        <f t="shared" si="713"/>
        <v>0</v>
      </c>
      <c r="G127" s="11">
        <f t="shared" si="713"/>
        <v>0</v>
      </c>
      <c r="H127" s="11">
        <f t="shared" si="713"/>
        <v>0</v>
      </c>
      <c r="I127" s="11">
        <f t="shared" si="713"/>
        <v>0</v>
      </c>
      <c r="J127" s="11">
        <f t="shared" si="713"/>
        <v>0</v>
      </c>
      <c r="K127" s="11">
        <f t="shared" si="713"/>
        <v>0</v>
      </c>
      <c r="L127" s="11">
        <f t="shared" si="713"/>
        <v>0</v>
      </c>
      <c r="M127" s="11">
        <f t="shared" si="713"/>
        <v>0</v>
      </c>
      <c r="N127" s="11">
        <f t="shared" si="713"/>
        <v>0</v>
      </c>
      <c r="O127" s="11">
        <f t="shared" si="713"/>
        <v>0</v>
      </c>
      <c r="P127" s="11">
        <f t="shared" si="713"/>
        <v>0</v>
      </c>
      <c r="Q127" s="11">
        <f t="shared" si="713"/>
        <v>0</v>
      </c>
      <c r="R127" s="11">
        <f t="shared" si="713"/>
        <v>0</v>
      </c>
      <c r="S127" s="11">
        <f t="shared" si="713"/>
        <v>0</v>
      </c>
      <c r="T127" s="11">
        <f t="shared" si="713"/>
        <v>0</v>
      </c>
      <c r="U127" s="11">
        <f t="shared" si="713"/>
        <v>0</v>
      </c>
      <c r="V127" s="11">
        <f t="shared" si="713"/>
        <v>0</v>
      </c>
      <c r="W127" s="11">
        <f t="shared" si="713"/>
        <v>0</v>
      </c>
      <c r="X127" s="11">
        <f t="shared" si="713"/>
        <v>0</v>
      </c>
      <c r="Y127" s="11">
        <f t="shared" si="713"/>
        <v>0</v>
      </c>
      <c r="Z127" s="11">
        <f t="shared" si="713"/>
        <v>0</v>
      </c>
      <c r="AA127" s="11">
        <f t="shared" si="713"/>
        <v>0</v>
      </c>
      <c r="AB127" s="11">
        <f t="shared" si="713"/>
        <v>0</v>
      </c>
      <c r="AC127" s="11">
        <f t="shared" si="713"/>
        <v>0</v>
      </c>
      <c r="AD127" s="11">
        <f t="shared" si="713"/>
        <v>0</v>
      </c>
      <c r="AE127" s="11">
        <f t="shared" si="713"/>
        <v>0</v>
      </c>
      <c r="AF127" s="11">
        <f t="shared" si="713"/>
        <v>0</v>
      </c>
      <c r="AG127" s="11">
        <f t="shared" si="713"/>
        <v>0</v>
      </c>
      <c r="AH127" s="11">
        <f t="shared" si="713"/>
        <v>0</v>
      </c>
      <c r="AI127" s="11">
        <f t="shared" si="713"/>
        <v>0</v>
      </c>
      <c r="AJ127" s="11">
        <f t="shared" ref="AJ127:BO127" si="714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714"/>
        <v>0</v>
      </c>
      <c r="AL127" s="11">
        <f t="shared" si="714"/>
        <v>0</v>
      </c>
      <c r="AM127" s="11">
        <f t="shared" si="714"/>
        <v>0</v>
      </c>
      <c r="AN127" s="11">
        <f t="shared" si="714"/>
        <v>0</v>
      </c>
      <c r="AO127" s="11">
        <f t="shared" si="714"/>
        <v>0</v>
      </c>
      <c r="AP127" s="11">
        <f t="shared" si="714"/>
        <v>0</v>
      </c>
      <c r="AQ127" s="11">
        <f t="shared" si="714"/>
        <v>0</v>
      </c>
      <c r="AR127" s="11">
        <f t="shared" si="714"/>
        <v>0</v>
      </c>
      <c r="AS127" s="11">
        <f t="shared" si="714"/>
        <v>0</v>
      </c>
      <c r="AT127" s="11">
        <f t="shared" si="714"/>
        <v>0</v>
      </c>
      <c r="AU127" s="11">
        <f t="shared" si="714"/>
        <v>0</v>
      </c>
      <c r="AV127" s="11">
        <f t="shared" si="714"/>
        <v>0</v>
      </c>
      <c r="AW127" s="11">
        <f t="shared" si="714"/>
        <v>0</v>
      </c>
      <c r="AX127" s="11">
        <f t="shared" si="714"/>
        <v>0</v>
      </c>
      <c r="AY127" s="11">
        <f t="shared" si="714"/>
        <v>0</v>
      </c>
      <c r="AZ127" s="11">
        <f t="shared" si="714"/>
        <v>0</v>
      </c>
      <c r="BA127" s="11">
        <f t="shared" si="714"/>
        <v>0</v>
      </c>
      <c r="BB127" s="11">
        <f t="shared" si="714"/>
        <v>0</v>
      </c>
      <c r="BC127" s="11">
        <f t="shared" si="714"/>
        <v>0</v>
      </c>
      <c r="BD127" s="11">
        <f t="shared" si="714"/>
        <v>0</v>
      </c>
      <c r="BE127" s="11">
        <f t="shared" si="714"/>
        <v>0</v>
      </c>
      <c r="BF127" s="11">
        <f t="shared" si="714"/>
        <v>0</v>
      </c>
      <c r="BG127" s="11">
        <f t="shared" si="714"/>
        <v>0</v>
      </c>
      <c r="BH127" s="11">
        <f t="shared" si="714"/>
        <v>0</v>
      </c>
      <c r="BI127" s="11">
        <f t="shared" si="714"/>
        <v>0</v>
      </c>
      <c r="BJ127" s="11">
        <f t="shared" si="714"/>
        <v>0</v>
      </c>
      <c r="BK127" s="11">
        <f t="shared" si="714"/>
        <v>1</v>
      </c>
      <c r="BL127" s="11">
        <f t="shared" si="714"/>
        <v>0.5</v>
      </c>
      <c r="BM127" s="11">
        <f t="shared" si="714"/>
        <v>0</v>
      </c>
      <c r="BN127" s="11">
        <f t="shared" si="714"/>
        <v>1.3333333333333335</v>
      </c>
      <c r="BO127" s="11">
        <f t="shared" si="714"/>
        <v>0.4285714285714286</v>
      </c>
      <c r="BP127" s="11">
        <f t="shared" ref="BP127:CP127" si="715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715"/>
        <v>0</v>
      </c>
      <c r="BR127" s="11">
        <f t="shared" si="715"/>
        <v>0.8</v>
      </c>
      <c r="BS127" s="11">
        <f t="shared" si="715"/>
        <v>0.5</v>
      </c>
      <c r="BT127" s="11">
        <f t="shared" si="715"/>
        <v>0</v>
      </c>
      <c r="BU127" s="11">
        <f t="shared" si="715"/>
        <v>1.7407407407407409</v>
      </c>
      <c r="BV127" s="11">
        <f t="shared" si="715"/>
        <v>0.32432432432432434</v>
      </c>
      <c r="BW127" s="11">
        <f t="shared" si="715"/>
        <v>0.22448979591836737</v>
      </c>
      <c r="BX127" s="11">
        <f t="shared" si="715"/>
        <v>0.19999999999999996</v>
      </c>
      <c r="BY127" s="11">
        <f t="shared" si="715"/>
        <v>0.27777777777777768</v>
      </c>
      <c r="BZ127" s="11">
        <f t="shared" si="715"/>
        <v>0.375</v>
      </c>
      <c r="CA127" s="11">
        <f t="shared" si="715"/>
        <v>9.8814229249011953E-2</v>
      </c>
      <c r="CB127" s="11">
        <f t="shared" si="715"/>
        <v>0.2302158273381294</v>
      </c>
      <c r="CC127" s="11">
        <f t="shared" si="715"/>
        <v>0.19883040935672525</v>
      </c>
      <c r="CD127" s="11">
        <f t="shared" si="715"/>
        <v>6.8292682926829329E-2</v>
      </c>
      <c r="CE127" s="11">
        <f t="shared" si="715"/>
        <v>0.12100456621004563</v>
      </c>
      <c r="CF127" s="11">
        <f t="shared" si="715"/>
        <v>7.7393075356415375E-2</v>
      </c>
      <c r="CG127" s="11">
        <f t="shared" si="715"/>
        <v>0</v>
      </c>
      <c r="CH127" s="11">
        <f t="shared" si="715"/>
        <v>7.7504725897920679E-2</v>
      </c>
      <c r="CI127" s="11">
        <f t="shared" si="715"/>
        <v>2.4561403508772006E-2</v>
      </c>
      <c r="CJ127" s="11">
        <f t="shared" si="715"/>
        <v>0</v>
      </c>
      <c r="CK127" s="11">
        <f t="shared" si="715"/>
        <v>7.3630136986301276E-2</v>
      </c>
      <c r="CL127" s="11">
        <f t="shared" si="715"/>
        <v>1.9138755980861344E-2</v>
      </c>
      <c r="CM127" s="11">
        <f t="shared" si="715"/>
        <v>1.4084507042253502E-2</v>
      </c>
      <c r="CN127" s="11">
        <f t="shared" si="715"/>
        <v>0</v>
      </c>
      <c r="CO127" s="11">
        <f t="shared" si="715"/>
        <v>1.388888888888884E-2</v>
      </c>
      <c r="CP127" s="11">
        <f t="shared" si="715"/>
        <v>7.6103500761035558E-3</v>
      </c>
      <c r="CQ127" s="11">
        <f t="shared" si="430"/>
        <v>1.3595166163141936E-2</v>
      </c>
      <c r="CR127" s="11">
        <f t="shared" ref="CR127:DW127" si="716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716"/>
        <v>4.405286343612369E-3</v>
      </c>
      <c r="CT127" s="11">
        <f t="shared" si="716"/>
        <v>1.7543859649122862E-2</v>
      </c>
      <c r="CU127" s="11">
        <f t="shared" si="716"/>
        <v>7.1839080459770166E-3</v>
      </c>
      <c r="CV127" s="11">
        <f t="shared" si="716"/>
        <v>1.1412268188302432E-2</v>
      </c>
      <c r="CW127" s="11">
        <f t="shared" si="716"/>
        <v>5.6417489421720646E-3</v>
      </c>
      <c r="CX127" s="11">
        <f t="shared" si="716"/>
        <v>8.4151472650770831E-3</v>
      </c>
      <c r="CY127" s="11">
        <f t="shared" si="716"/>
        <v>1.2517385257301727E-2</v>
      </c>
      <c r="CZ127" s="11">
        <f t="shared" si="716"/>
        <v>1.098901098901095E-2</v>
      </c>
      <c r="DA127" s="11">
        <f t="shared" si="716"/>
        <v>1.9021739130434812E-2</v>
      </c>
      <c r="DB127" s="11">
        <f t="shared" si="716"/>
        <v>6.6666666666665986E-3</v>
      </c>
      <c r="DC127" s="11">
        <f t="shared" si="716"/>
        <v>1.059602649006619E-2</v>
      </c>
      <c r="DD127" s="11">
        <f t="shared" si="716"/>
        <v>9.1743119266054496E-3</v>
      </c>
      <c r="DE127" s="11">
        <f t="shared" si="716"/>
        <v>1.4285714285714235E-2</v>
      </c>
      <c r="DF127" s="11">
        <f t="shared" si="716"/>
        <v>1.7925736235595346E-2</v>
      </c>
      <c r="DG127" s="11">
        <f t="shared" si="716"/>
        <v>2.515723270440251E-2</v>
      </c>
      <c r="DH127" s="11">
        <f t="shared" si="716"/>
        <v>7.3619631901840066E-3</v>
      </c>
      <c r="DI127" s="11">
        <f t="shared" si="716"/>
        <v>1.3398294762484664E-2</v>
      </c>
      <c r="DJ127" s="11">
        <f t="shared" si="716"/>
        <v>2.6442307692307709E-2</v>
      </c>
      <c r="DK127" s="11">
        <f t="shared" si="716"/>
        <v>7.0257611241217877E-3</v>
      </c>
      <c r="DL127" s="11">
        <f t="shared" si="716"/>
        <v>1.8604651162790642E-2</v>
      </c>
      <c r="DM127" s="11">
        <f t="shared" si="716"/>
        <v>1.0273972602739656E-2</v>
      </c>
      <c r="DN127" s="11">
        <f t="shared" si="716"/>
        <v>4.5197740112994378E-3</v>
      </c>
      <c r="DO127" s="11">
        <f t="shared" si="716"/>
        <v>1.6872890888638858E-2</v>
      </c>
      <c r="DP127" s="11">
        <f t="shared" si="716"/>
        <v>5.530973451327359E-3</v>
      </c>
      <c r="DQ127" s="11">
        <f t="shared" si="716"/>
        <v>5.5005500550056041E-3</v>
      </c>
      <c r="DR127" s="11">
        <f t="shared" si="716"/>
        <v>6.5645514223193757E-3</v>
      </c>
      <c r="DS127" s="11">
        <f t="shared" si="716"/>
        <v>4.3478260869564966E-3</v>
      </c>
      <c r="DT127" s="11">
        <f t="shared" si="716"/>
        <v>1.406926406926412E-2</v>
      </c>
      <c r="DU127" s="11">
        <f t="shared" si="716"/>
        <v>6.4034151547491813E-3</v>
      </c>
      <c r="DV127" s="11">
        <f t="shared" si="716"/>
        <v>2.1208907741250282E-3</v>
      </c>
      <c r="DW127" s="11">
        <f t="shared" si="716"/>
        <v>6.3492063492063266E-3</v>
      </c>
      <c r="DX127" s="11">
        <f t="shared" ref="DX127:FG127" si="717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717"/>
        <v>0</v>
      </c>
      <c r="DZ127" s="11">
        <f t="shared" si="717"/>
        <v>3.1512605042016695E-3</v>
      </c>
      <c r="EA127" s="11">
        <f t="shared" si="717"/>
        <v>0</v>
      </c>
      <c r="EB127" s="11">
        <f t="shared" si="717"/>
        <v>1.0471204188482464E-3</v>
      </c>
      <c r="EC127" s="11">
        <f t="shared" si="717"/>
        <v>2.0920502092049986E-3</v>
      </c>
      <c r="ED127" s="11">
        <f t="shared" si="717"/>
        <v>0</v>
      </c>
      <c r="EE127" s="11">
        <f t="shared" si="717"/>
        <v>2.0876826722338038E-3</v>
      </c>
      <c r="EF127" s="11">
        <f t="shared" si="717"/>
        <v>1.0416666666666075E-3</v>
      </c>
      <c r="EG127" s="11">
        <f t="shared" si="717"/>
        <v>2.0811654526535772E-3</v>
      </c>
      <c r="EH127" s="11">
        <f t="shared" si="717"/>
        <v>3.1152647975076775E-3</v>
      </c>
      <c r="EI127" s="11">
        <f t="shared" si="717"/>
        <v>4.1407867494824835E-3</v>
      </c>
      <c r="EJ127" s="11">
        <f t="shared" si="717"/>
        <v>3.0927835051546282E-3</v>
      </c>
      <c r="EK127" s="11">
        <f t="shared" si="717"/>
        <v>0</v>
      </c>
      <c r="EL127" s="11">
        <f t="shared" si="717"/>
        <v>1.0277492291881352E-3</v>
      </c>
      <c r="EM127" s="11">
        <f t="shared" si="717"/>
        <v>0</v>
      </c>
      <c r="EN127" s="11">
        <f t="shared" si="717"/>
        <v>0</v>
      </c>
      <c r="EO127" s="11">
        <f t="shared" si="717"/>
        <v>4.1067761806981018E-3</v>
      </c>
      <c r="EP127" s="11">
        <f t="shared" si="717"/>
        <v>2.044989775051187E-3</v>
      </c>
      <c r="EQ127" s="11">
        <f t="shared" si="717"/>
        <v>0</v>
      </c>
      <c r="ER127" s="11">
        <f t="shared" si="717"/>
        <v>0</v>
      </c>
      <c r="ES127" s="11">
        <f t="shared" si="717"/>
        <v>3.6734693877551017E-2</v>
      </c>
      <c r="ET127" s="11">
        <f t="shared" si="717"/>
        <v>3.937007874015741E-3</v>
      </c>
      <c r="EU127" s="11">
        <f t="shared" si="717"/>
        <v>0</v>
      </c>
      <c r="EV127" s="11">
        <f t="shared" si="717"/>
        <v>0</v>
      </c>
      <c r="EW127" s="11">
        <f t="shared" si="717"/>
        <v>1.4705882352941124E-2</v>
      </c>
      <c r="EX127" s="11">
        <f t="shared" si="717"/>
        <v>9.6618357487932016E-4</v>
      </c>
      <c r="EY127" s="11">
        <f t="shared" si="717"/>
        <v>9.6525096525097442E-3</v>
      </c>
      <c r="EZ127" s="11">
        <f t="shared" si="717"/>
        <v>4.7801147227533036E-3</v>
      </c>
      <c r="FA127" s="11">
        <f t="shared" si="717"/>
        <v>0</v>
      </c>
      <c r="FB127" s="11">
        <f t="shared" si="717"/>
        <v>4.7573739295909689E-3</v>
      </c>
      <c r="FC127" s="11">
        <f t="shared" si="717"/>
        <v>2.8409090909091717E-3</v>
      </c>
      <c r="FD127" s="11">
        <f t="shared" si="717"/>
        <v>2.8328611898016387E-3</v>
      </c>
      <c r="FE127" s="11">
        <f t="shared" si="717"/>
        <v>1.1299435028248483E-2</v>
      </c>
      <c r="FF127" s="11">
        <f t="shared" si="717"/>
        <v>9.3109869646190724E-4</v>
      </c>
      <c r="FG127" s="11">
        <f t="shared" si="717"/>
        <v>0</v>
      </c>
      <c r="FH127" s="11">
        <f t="shared" si="395"/>
        <v>0</v>
      </c>
      <c r="FI127" s="11">
        <f t="shared" si="396"/>
        <v>5.5813953488372814E-3</v>
      </c>
      <c r="FJ127" s="11">
        <f t="shared" si="397"/>
        <v>9.2506938020342488E-4</v>
      </c>
      <c r="FK127" s="11">
        <f t="shared" si="398"/>
        <v>0</v>
      </c>
      <c r="FL127" s="11">
        <f t="shared" si="399"/>
        <v>5.5452865064695711E-3</v>
      </c>
      <c r="FM127" s="11">
        <f t="shared" si="400"/>
        <v>4.5955882352941568E-3</v>
      </c>
      <c r="FN127" s="11">
        <f t="shared" si="401"/>
        <v>9.1491308325708509E-4</v>
      </c>
      <c r="FO127" s="11">
        <f t="shared" si="402"/>
        <v>2.7422303473492171E-3</v>
      </c>
      <c r="FP127" s="11">
        <f t="shared" si="403"/>
        <v>0</v>
      </c>
      <c r="FQ127" s="11">
        <f t="shared" si="404"/>
        <v>1.8231540565176729E-3</v>
      </c>
      <c r="FR127" s="11">
        <f t="shared" si="405"/>
        <v>0</v>
      </c>
      <c r="FS127" s="11">
        <f t="shared" si="406"/>
        <v>0</v>
      </c>
      <c r="FT127" s="11">
        <f t="shared" si="407"/>
        <v>0</v>
      </c>
      <c r="FU127" s="11">
        <f t="shared" si="408"/>
        <v>0</v>
      </c>
      <c r="FV127" s="11">
        <f t="shared" si="409"/>
        <v>9.0991810737039991E-4</v>
      </c>
      <c r="FW127" s="11">
        <f t="shared" si="410"/>
        <v>1.8181818181817189E-3</v>
      </c>
      <c r="FX127" s="11">
        <f t="shared" si="411"/>
        <v>0</v>
      </c>
      <c r="FY127" s="11">
        <f t="shared" si="412"/>
        <v>1.814882032667775E-3</v>
      </c>
      <c r="FZ127" s="11">
        <f t="shared" si="413"/>
        <v>0</v>
      </c>
      <c r="GA127" s="11">
        <f t="shared" si="414"/>
        <v>9.0579710144922387E-4</v>
      </c>
      <c r="GB127" s="11">
        <f t="shared" si="415"/>
        <v>7.2398190045248612E-3</v>
      </c>
      <c r="GC127" s="11">
        <f t="shared" si="416"/>
        <v>8.0862533692722671E-3</v>
      </c>
      <c r="GD127" s="11" t="e">
        <f t="shared" si="417"/>
        <v>#N/A</v>
      </c>
      <c r="GE127" s="11" t="e">
        <f t="shared" si="418"/>
        <v>#N/A</v>
      </c>
      <c r="GF127" s="11" t="e">
        <f t="shared" si="419"/>
        <v>#N/A</v>
      </c>
      <c r="GG127" s="11" t="e">
        <f t="shared" si="420"/>
        <v>#N/A</v>
      </c>
      <c r="GH127" s="11" t="e">
        <f t="shared" si="421"/>
        <v>#N/A</v>
      </c>
      <c r="GI127" s="11" t="e">
        <f t="shared" si="422"/>
        <v>#N/A</v>
      </c>
      <c r="GJ127" s="11" t="e">
        <f t="shared" si="423"/>
        <v>#N/A</v>
      </c>
      <c r="GK127" s="11" t="e">
        <f t="shared" si="424"/>
        <v>#N/A</v>
      </c>
      <c r="GL127" s="11" t="e">
        <f t="shared" si="425"/>
        <v>#N/A</v>
      </c>
      <c r="GM127" s="11" t="e">
        <f t="shared" si="426"/>
        <v>#N/A</v>
      </c>
    </row>
    <row r="128" spans="2:195" x14ac:dyDescent="0.55000000000000004">
      <c r="B128" t="str">
        <f>Infections!A128</f>
        <v>Nigeria</v>
      </c>
      <c r="C128" s="11" t="e">
        <v>#N/A</v>
      </c>
      <c r="D128" s="11">
        <f t="shared" ref="D128:AI128" si="718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718"/>
        <v>0</v>
      </c>
      <c r="F128" s="11">
        <f t="shared" si="718"/>
        <v>0</v>
      </c>
      <c r="G128" s="11">
        <f t="shared" si="718"/>
        <v>0</v>
      </c>
      <c r="H128" s="11">
        <f t="shared" si="718"/>
        <v>0</v>
      </c>
      <c r="I128" s="11">
        <f t="shared" si="718"/>
        <v>0</v>
      </c>
      <c r="J128" s="11">
        <f t="shared" si="718"/>
        <v>0</v>
      </c>
      <c r="K128" s="11">
        <f t="shared" si="718"/>
        <v>0</v>
      </c>
      <c r="L128" s="11">
        <f t="shared" si="718"/>
        <v>0</v>
      </c>
      <c r="M128" s="11">
        <f t="shared" si="718"/>
        <v>0</v>
      </c>
      <c r="N128" s="11">
        <f t="shared" si="718"/>
        <v>0</v>
      </c>
      <c r="O128" s="11">
        <f t="shared" si="718"/>
        <v>0</v>
      </c>
      <c r="P128" s="11">
        <f t="shared" si="718"/>
        <v>0</v>
      </c>
      <c r="Q128" s="11">
        <f t="shared" si="718"/>
        <v>0</v>
      </c>
      <c r="R128" s="11">
        <f t="shared" si="718"/>
        <v>0</v>
      </c>
      <c r="S128" s="11">
        <f t="shared" si="718"/>
        <v>0</v>
      </c>
      <c r="T128" s="11">
        <f t="shared" si="718"/>
        <v>0</v>
      </c>
      <c r="U128" s="11">
        <f t="shared" si="718"/>
        <v>0</v>
      </c>
      <c r="V128" s="11">
        <f t="shared" si="718"/>
        <v>0</v>
      </c>
      <c r="W128" s="11">
        <f t="shared" si="718"/>
        <v>0</v>
      </c>
      <c r="X128" s="11">
        <f t="shared" si="718"/>
        <v>0</v>
      </c>
      <c r="Y128" s="11">
        <f t="shared" si="718"/>
        <v>0</v>
      </c>
      <c r="Z128" s="11">
        <f t="shared" si="718"/>
        <v>0</v>
      </c>
      <c r="AA128" s="11">
        <f t="shared" si="718"/>
        <v>0</v>
      </c>
      <c r="AB128" s="11">
        <f t="shared" si="718"/>
        <v>0</v>
      </c>
      <c r="AC128" s="11">
        <f t="shared" si="718"/>
        <v>0</v>
      </c>
      <c r="AD128" s="11">
        <f t="shared" si="718"/>
        <v>0</v>
      </c>
      <c r="AE128" s="11">
        <f t="shared" si="718"/>
        <v>0</v>
      </c>
      <c r="AF128" s="11">
        <f t="shared" si="718"/>
        <v>0</v>
      </c>
      <c r="AG128" s="11">
        <f t="shared" si="718"/>
        <v>0</v>
      </c>
      <c r="AH128" s="11">
        <f t="shared" si="718"/>
        <v>0</v>
      </c>
      <c r="AI128" s="11">
        <f t="shared" si="718"/>
        <v>0</v>
      </c>
      <c r="AJ128" s="11">
        <f t="shared" ref="AJ128:BO128" si="719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719"/>
        <v>0</v>
      </c>
      <c r="AL128" s="11">
        <f t="shared" si="719"/>
        <v>0</v>
      </c>
      <c r="AM128" s="11">
        <f t="shared" si="719"/>
        <v>0</v>
      </c>
      <c r="AN128" s="11">
        <f t="shared" si="719"/>
        <v>0</v>
      </c>
      <c r="AO128" s="11">
        <f t="shared" si="719"/>
        <v>0</v>
      </c>
      <c r="AP128" s="11">
        <f t="shared" si="719"/>
        <v>0</v>
      </c>
      <c r="AQ128" s="11">
        <f t="shared" si="719"/>
        <v>0</v>
      </c>
      <c r="AR128" s="11">
        <f t="shared" si="719"/>
        <v>0</v>
      </c>
      <c r="AS128" s="11">
        <f t="shared" si="719"/>
        <v>0</v>
      </c>
      <c r="AT128" s="11">
        <f t="shared" si="719"/>
        <v>0</v>
      </c>
      <c r="AU128" s="11">
        <f t="shared" si="719"/>
        <v>0</v>
      </c>
      <c r="AV128" s="11">
        <f t="shared" si="719"/>
        <v>0</v>
      </c>
      <c r="AW128" s="11">
        <f t="shared" si="719"/>
        <v>0</v>
      </c>
      <c r="AX128" s="11">
        <f t="shared" si="719"/>
        <v>1</v>
      </c>
      <c r="AY128" s="11">
        <f t="shared" si="719"/>
        <v>0</v>
      </c>
      <c r="AZ128" s="11">
        <f t="shared" si="719"/>
        <v>0</v>
      </c>
      <c r="BA128" s="11">
        <f t="shared" si="719"/>
        <v>0</v>
      </c>
      <c r="BB128" s="11">
        <f t="shared" si="719"/>
        <v>0</v>
      </c>
      <c r="BC128" s="11">
        <f t="shared" si="719"/>
        <v>0</v>
      </c>
      <c r="BD128" s="11">
        <f t="shared" si="719"/>
        <v>0</v>
      </c>
      <c r="BE128" s="11">
        <f t="shared" si="719"/>
        <v>0</v>
      </c>
      <c r="BF128" s="11">
        <f t="shared" si="719"/>
        <v>0.5</v>
      </c>
      <c r="BG128" s="11">
        <f t="shared" si="719"/>
        <v>1.6666666666666665</v>
      </c>
      <c r="BH128" s="11">
        <f t="shared" si="719"/>
        <v>0</v>
      </c>
      <c r="BI128" s="11">
        <f t="shared" si="719"/>
        <v>0.5</v>
      </c>
      <c r="BJ128" s="11">
        <f t="shared" si="719"/>
        <v>0.83333333333333326</v>
      </c>
      <c r="BK128" s="11">
        <f t="shared" si="719"/>
        <v>0.36363636363636354</v>
      </c>
      <c r="BL128" s="11">
        <f t="shared" si="719"/>
        <v>0.33333333333333326</v>
      </c>
      <c r="BM128" s="11">
        <f t="shared" si="719"/>
        <v>0.10000000000000009</v>
      </c>
      <c r="BN128" s="11">
        <f t="shared" si="719"/>
        <v>0.15909090909090917</v>
      </c>
      <c r="BO128" s="11">
        <f t="shared" si="719"/>
        <v>0.27450980392156854</v>
      </c>
      <c r="BP128" s="11">
        <f t="shared" ref="BP128:CP128" si="720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720"/>
        <v>0.27142857142857135</v>
      </c>
      <c r="BR128" s="11">
        <f t="shared" si="720"/>
        <v>0.24719101123595499</v>
      </c>
      <c r="BS128" s="11">
        <f t="shared" si="720"/>
        <v>0.18018018018018012</v>
      </c>
      <c r="BT128" s="11">
        <f t="shared" si="720"/>
        <v>3.0534351145038219E-2</v>
      </c>
      <c r="BU128" s="11">
        <f t="shared" si="720"/>
        <v>0.28888888888888897</v>
      </c>
      <c r="BV128" s="11">
        <f t="shared" si="720"/>
        <v>5.7471264367816133E-2</v>
      </c>
      <c r="BW128" s="11">
        <f t="shared" si="720"/>
        <v>0.14130434782608692</v>
      </c>
      <c r="BX128" s="11">
        <f t="shared" si="720"/>
        <v>1.904761904761898E-2</v>
      </c>
      <c r="BY128" s="11">
        <f t="shared" si="720"/>
        <v>8.4112149532710179E-2</v>
      </c>
      <c r="BZ128" s="11">
        <f t="shared" si="720"/>
        <v>2.5862068965517349E-2</v>
      </c>
      <c r="CA128" s="11">
        <f t="shared" si="720"/>
        <v>6.7226890756302504E-2</v>
      </c>
      <c r="CB128" s="11">
        <f t="shared" si="720"/>
        <v>8.6614173228346525E-2</v>
      </c>
      <c r="CC128" s="11">
        <f t="shared" si="720"/>
        <v>4.3478260869565188E-2</v>
      </c>
      <c r="CD128" s="11">
        <f t="shared" si="720"/>
        <v>5.9027777777777679E-2</v>
      </c>
      <c r="CE128" s="11">
        <f t="shared" si="720"/>
        <v>4.2622950819672045E-2</v>
      </c>
      <c r="CF128" s="11">
        <f t="shared" si="720"/>
        <v>1.572327044025168E-2</v>
      </c>
      <c r="CG128" s="11">
        <f t="shared" si="720"/>
        <v>6.1919504643962897E-2</v>
      </c>
      <c r="CH128" s="11">
        <f t="shared" si="720"/>
        <v>8.7463556851312019E-2</v>
      </c>
      <c r="CI128" s="11">
        <f t="shared" si="720"/>
        <v>9.1152815013404886E-2</v>
      </c>
      <c r="CJ128" s="11">
        <f t="shared" si="720"/>
        <v>8.5995085995085985E-2</v>
      </c>
      <c r="CK128" s="11">
        <f t="shared" si="720"/>
        <v>0.11538461538461542</v>
      </c>
      <c r="CL128" s="11">
        <f t="shared" si="720"/>
        <v>9.9391480730223192E-2</v>
      </c>
      <c r="CM128" s="11">
        <f t="shared" si="720"/>
        <v>0.15682656826568264</v>
      </c>
      <c r="CN128" s="11">
        <f t="shared" si="720"/>
        <v>6.0606060606060552E-2</v>
      </c>
      <c r="CO128" s="11">
        <f t="shared" si="720"/>
        <v>0</v>
      </c>
      <c r="CP128" s="11">
        <f t="shared" si="720"/>
        <v>0.31278195488721794</v>
      </c>
      <c r="CQ128" s="11">
        <f t="shared" si="430"/>
        <v>0.12371134020618557</v>
      </c>
      <c r="CR128" s="11">
        <f t="shared" ref="CR128:DW128" si="721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721"/>
        <v>7.9452054794520555E-2</v>
      </c>
      <c r="CT128" s="11">
        <f t="shared" si="721"/>
        <v>7.6988155668358704E-2</v>
      </c>
      <c r="CU128" s="11">
        <f t="shared" si="721"/>
        <v>5.0274941084053504E-2</v>
      </c>
      <c r="CV128" s="11">
        <f t="shared" si="721"/>
        <v>0.1458489154824234</v>
      </c>
      <c r="CW128" s="11">
        <f t="shared" si="721"/>
        <v>0.12793733681462149</v>
      </c>
      <c r="CX128" s="11">
        <f t="shared" si="721"/>
        <v>0.11805555555555558</v>
      </c>
      <c r="CY128" s="11">
        <f t="shared" si="721"/>
        <v>0.12318840579710155</v>
      </c>
      <c r="CZ128" s="11">
        <f t="shared" si="721"/>
        <v>0.10046082949308754</v>
      </c>
      <c r="DA128" s="11">
        <f t="shared" si="721"/>
        <v>7.1189279731993294E-2</v>
      </c>
      <c r="DB128" s="11">
        <f t="shared" si="721"/>
        <v>9.5387021110242332E-2</v>
      </c>
      <c r="DC128" s="11">
        <f t="shared" si="721"/>
        <v>5.2819414703783041E-2</v>
      </c>
      <c r="DD128" s="11">
        <f t="shared" si="721"/>
        <v>6.6101694915254194E-2</v>
      </c>
      <c r="DE128" s="11">
        <f t="shared" si="721"/>
        <v>0.12114467408585061</v>
      </c>
      <c r="DF128" s="11">
        <f t="shared" si="721"/>
        <v>0.10947249007373805</v>
      </c>
      <c r="DG128" s="11">
        <f t="shared" si="721"/>
        <v>6.1094069529652462E-2</v>
      </c>
      <c r="DH128" s="11">
        <f t="shared" si="721"/>
        <v>5.9744639845820346E-2</v>
      </c>
      <c r="DI128" s="11">
        <f t="shared" si="721"/>
        <v>5.50125028415549E-2</v>
      </c>
      <c r="DJ128" s="11">
        <f t="shared" si="721"/>
        <v>3.1458737341090393E-2</v>
      </c>
      <c r="DK128" s="11">
        <f t="shared" si="721"/>
        <v>3.8437434719030605E-2</v>
      </c>
      <c r="DL128" s="11">
        <f t="shared" si="721"/>
        <v>3.8422852544759634E-2</v>
      </c>
      <c r="DM128" s="11">
        <f t="shared" si="721"/>
        <v>5.5792328554823634E-2</v>
      </c>
      <c r="DN128" s="11">
        <f t="shared" si="721"/>
        <v>3.1376146788990811E-2</v>
      </c>
      <c r="DO128" s="11">
        <f t="shared" si="721"/>
        <v>6.013164917274505E-2</v>
      </c>
      <c r="DP128" s="11">
        <f t="shared" si="721"/>
        <v>3.6247692565866796E-2</v>
      </c>
      <c r="DQ128" s="11">
        <f t="shared" si="721"/>
        <v>3.6599190283400862E-2</v>
      </c>
      <c r="DR128" s="11">
        <f t="shared" si="721"/>
        <v>4.3118262771441929E-2</v>
      </c>
      <c r="DS128" s="11">
        <f t="shared" si="721"/>
        <v>5.0771304478059109E-2</v>
      </c>
      <c r="DT128" s="11">
        <f t="shared" si="721"/>
        <v>3.4920182440136838E-2</v>
      </c>
      <c r="DU128" s="11">
        <f t="shared" si="721"/>
        <v>3.649635036496357E-2</v>
      </c>
      <c r="DV128" s="11">
        <f t="shared" si="721"/>
        <v>4.1589157587031522E-2</v>
      </c>
      <c r="DW128" s="11">
        <f t="shared" si="721"/>
        <v>2.9212909809924748E-2</v>
      </c>
      <c r="DX128" s="11">
        <f t="shared" ref="DX128:FG128" si="722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722"/>
        <v>4.6620325982742017E-2</v>
      </c>
      <c r="DZ128" s="11">
        <f t="shared" si="722"/>
        <v>2.0840490095041853E-2</v>
      </c>
      <c r="EA128" s="11">
        <f t="shared" si="722"/>
        <v>4.3409983174425015E-2</v>
      </c>
      <c r="EB128" s="11">
        <f t="shared" si="722"/>
        <v>5.9449580735325691E-2</v>
      </c>
      <c r="EC128" s="11">
        <f t="shared" si="722"/>
        <v>3.1151699644850428E-2</v>
      </c>
      <c r="ED128" s="11">
        <f t="shared" si="722"/>
        <v>4.0936823459948757E-2</v>
      </c>
      <c r="EE128" s="11">
        <f t="shared" si="722"/>
        <v>2.2783134808092242E-2</v>
      </c>
      <c r="EF128" s="11">
        <f t="shared" si="722"/>
        <v>3.2073204547555134E-2</v>
      </c>
      <c r="EG128" s="11">
        <f t="shared" si="722"/>
        <v>3.1345154934622865E-2</v>
      </c>
      <c r="EH128" s="11">
        <f t="shared" si="722"/>
        <v>2.8482111844390312E-2</v>
      </c>
      <c r="EI128" s="11">
        <f t="shared" si="722"/>
        <v>3.2843633907463587E-2</v>
      </c>
      <c r="EJ128" s="11">
        <f t="shared" si="722"/>
        <v>2.0681762445843299E-2</v>
      </c>
      <c r="EK128" s="11">
        <f t="shared" si="722"/>
        <v>2.5228255646323916E-2</v>
      </c>
      <c r="EL128" s="11">
        <f t="shared" si="722"/>
        <v>5.1792828685258918E-2</v>
      </c>
      <c r="EM128" s="11">
        <f t="shared" si="722"/>
        <v>3.0377302436126019E-2</v>
      </c>
      <c r="EN128" s="11">
        <f t="shared" si="722"/>
        <v>4.9088156851438081E-2</v>
      </c>
      <c r="EO128" s="11">
        <f t="shared" si="722"/>
        <v>4.3080939947780728E-2</v>
      </c>
      <c r="EP128" s="11">
        <f t="shared" si="722"/>
        <v>3.3001778538963134E-2</v>
      </c>
      <c r="EQ128" s="11">
        <f t="shared" si="722"/>
        <v>2.5698252773880936E-2</v>
      </c>
      <c r="ER128" s="11">
        <f t="shared" si="722"/>
        <v>3.5623251476530893E-2</v>
      </c>
      <c r="ES128" s="11">
        <f t="shared" si="722"/>
        <v>2.9415295953896026E-2</v>
      </c>
      <c r="ET128" s="11">
        <f t="shared" si="722"/>
        <v>3.4231397247492357E-2</v>
      </c>
      <c r="EU128" s="11">
        <f t="shared" si="722"/>
        <v>4.2007330138144949E-2</v>
      </c>
      <c r="EV128" s="11">
        <f t="shared" si="722"/>
        <v>3.6093073593073566E-2</v>
      </c>
      <c r="EW128" s="11">
        <f t="shared" si="722"/>
        <v>3.4522379485036891E-2</v>
      </c>
      <c r="EX128" s="11">
        <f t="shared" si="722"/>
        <v>2.2011308562197129E-2</v>
      </c>
      <c r="EY128" s="11">
        <f t="shared" si="722"/>
        <v>3.334321280379382E-2</v>
      </c>
      <c r="EZ128" s="11">
        <f t="shared" si="722"/>
        <v>2.1607151393470136E-2</v>
      </c>
      <c r="FA128" s="11">
        <f t="shared" si="722"/>
        <v>3.0368256047915487E-2</v>
      </c>
      <c r="FB128" s="11">
        <f t="shared" si="722"/>
        <v>2.6975476839236956E-2</v>
      </c>
      <c r="FC128" s="11">
        <f t="shared" si="722"/>
        <v>3.0246749801008166E-2</v>
      </c>
      <c r="FD128" s="11">
        <f t="shared" si="722"/>
        <v>3.3436346467508038E-2</v>
      </c>
      <c r="FE128" s="11">
        <f t="shared" si="722"/>
        <v>2.0351372679320523E-2</v>
      </c>
      <c r="FF128" s="11">
        <f t="shared" si="722"/>
        <v>2.3039036105344524E-2</v>
      </c>
      <c r="FG128" s="11">
        <f t="shared" si="722"/>
        <v>2.2321250944972837E-2</v>
      </c>
      <c r="FH128" s="11">
        <f t="shared" si="395"/>
        <v>3.0746477776912862E-2</v>
      </c>
      <c r="FI128" s="11">
        <f t="shared" si="396"/>
        <v>2.3636912853043368E-2</v>
      </c>
      <c r="FJ128" s="11">
        <f t="shared" si="397"/>
        <v>1.6746587974916904E-2</v>
      </c>
      <c r="FK128" s="11">
        <f t="shared" si="398"/>
        <v>2.1876360470178602E-2</v>
      </c>
      <c r="FL128" s="11">
        <f t="shared" si="399"/>
        <v>1.9313380906734734E-2</v>
      </c>
      <c r="FM128" s="11">
        <f t="shared" si="400"/>
        <v>2.0027167287799186E-2</v>
      </c>
      <c r="FN128" s="11">
        <f t="shared" si="401"/>
        <v>1.717544219080791E-2</v>
      </c>
      <c r="FO128" s="11">
        <f t="shared" si="402"/>
        <v>1.5441941656316072E-2</v>
      </c>
      <c r="FP128" s="11">
        <f t="shared" si="403"/>
        <v>1.649641310456551E-2</v>
      </c>
      <c r="FQ128" s="11">
        <f t="shared" si="404"/>
        <v>1.8700403278262057E-2</v>
      </c>
      <c r="FR128" s="11">
        <f t="shared" si="405"/>
        <v>2.1198480349902571E-2</v>
      </c>
      <c r="FS128" s="11">
        <f t="shared" si="406"/>
        <v>1.785100196955014E-2</v>
      </c>
      <c r="FT128" s="11">
        <f t="shared" si="407"/>
        <v>1.8275078321764227E-2</v>
      </c>
      <c r="FU128" s="11">
        <f t="shared" si="408"/>
        <v>1.3965553645220563E-2</v>
      </c>
      <c r="FV128" s="11">
        <f t="shared" si="409"/>
        <v>1.9127796287482068E-2</v>
      </c>
      <c r="FW128" s="11">
        <f t="shared" si="410"/>
        <v>1.7367698998803194E-2</v>
      </c>
      <c r="FX128" s="11">
        <f t="shared" si="411"/>
        <v>1.7214666896195663E-2</v>
      </c>
      <c r="FY128" s="11">
        <f t="shared" si="412"/>
        <v>1.8418232075365193E-2</v>
      </c>
      <c r="FZ128" s="11">
        <f t="shared" si="413"/>
        <v>1.5398676156977764E-2</v>
      </c>
      <c r="GA128" s="11">
        <f t="shared" si="414"/>
        <v>1.5328805607833562E-2</v>
      </c>
      <c r="GB128" s="11">
        <f t="shared" si="415"/>
        <v>1.5473472128945565E-2</v>
      </c>
      <c r="GC128" s="11">
        <f t="shared" si="416"/>
        <v>1.4364699346578025E-2</v>
      </c>
      <c r="GD128" s="11" t="e">
        <f t="shared" si="417"/>
        <v>#N/A</v>
      </c>
      <c r="GE128" s="11" t="e">
        <f t="shared" si="418"/>
        <v>#N/A</v>
      </c>
      <c r="GF128" s="11" t="e">
        <f t="shared" si="419"/>
        <v>#N/A</v>
      </c>
      <c r="GG128" s="11" t="e">
        <f t="shared" si="420"/>
        <v>#N/A</v>
      </c>
      <c r="GH128" s="11" t="e">
        <f t="shared" si="421"/>
        <v>#N/A</v>
      </c>
      <c r="GI128" s="11" t="e">
        <f t="shared" si="422"/>
        <v>#N/A</v>
      </c>
      <c r="GJ128" s="11" t="e">
        <f t="shared" si="423"/>
        <v>#N/A</v>
      </c>
      <c r="GK128" s="11" t="e">
        <f t="shared" si="424"/>
        <v>#N/A</v>
      </c>
      <c r="GL128" s="11" t="e">
        <f t="shared" si="425"/>
        <v>#N/A</v>
      </c>
      <c r="GM128" s="11" t="e">
        <f t="shared" si="426"/>
        <v>#N/A</v>
      </c>
    </row>
    <row r="129" spans="2:195" x14ac:dyDescent="0.55000000000000004">
      <c r="B129" t="str">
        <f>Infections!A129</f>
        <v>North Macedonia</v>
      </c>
      <c r="C129" s="11" t="e">
        <v>#N/A</v>
      </c>
      <c r="D129" s="11">
        <f t="shared" ref="D129:AI129" si="723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723"/>
        <v>0</v>
      </c>
      <c r="F129" s="11">
        <f t="shared" si="723"/>
        <v>0</v>
      </c>
      <c r="G129" s="11">
        <f t="shared" si="723"/>
        <v>0</v>
      </c>
      <c r="H129" s="11">
        <f t="shared" si="723"/>
        <v>0</v>
      </c>
      <c r="I129" s="11">
        <f t="shared" si="723"/>
        <v>0</v>
      </c>
      <c r="J129" s="11">
        <f t="shared" si="723"/>
        <v>0</v>
      </c>
      <c r="K129" s="11">
        <f t="shared" si="723"/>
        <v>0</v>
      </c>
      <c r="L129" s="11">
        <f t="shared" si="723"/>
        <v>0</v>
      </c>
      <c r="M129" s="11">
        <f t="shared" si="723"/>
        <v>0</v>
      </c>
      <c r="N129" s="11">
        <f t="shared" si="723"/>
        <v>0</v>
      </c>
      <c r="O129" s="11">
        <f t="shared" si="723"/>
        <v>0</v>
      </c>
      <c r="P129" s="11">
        <f t="shared" si="723"/>
        <v>0</v>
      </c>
      <c r="Q129" s="11">
        <f t="shared" si="723"/>
        <v>0</v>
      </c>
      <c r="R129" s="11">
        <f t="shared" si="723"/>
        <v>0</v>
      </c>
      <c r="S129" s="11">
        <f t="shared" si="723"/>
        <v>0</v>
      </c>
      <c r="T129" s="11">
        <f t="shared" si="723"/>
        <v>0</v>
      </c>
      <c r="U129" s="11">
        <f t="shared" si="723"/>
        <v>0</v>
      </c>
      <c r="V129" s="11">
        <f t="shared" si="723"/>
        <v>0</v>
      </c>
      <c r="W129" s="11">
        <f t="shared" si="723"/>
        <v>0</v>
      </c>
      <c r="X129" s="11">
        <f t="shared" si="723"/>
        <v>0</v>
      </c>
      <c r="Y129" s="11">
        <f t="shared" si="723"/>
        <v>0</v>
      </c>
      <c r="Z129" s="11">
        <f t="shared" si="723"/>
        <v>0</v>
      </c>
      <c r="AA129" s="11">
        <f t="shared" si="723"/>
        <v>0</v>
      </c>
      <c r="AB129" s="11">
        <f t="shared" si="723"/>
        <v>0</v>
      </c>
      <c r="AC129" s="11">
        <f t="shared" si="723"/>
        <v>0</v>
      </c>
      <c r="AD129" s="11">
        <f t="shared" si="723"/>
        <v>0</v>
      </c>
      <c r="AE129" s="11">
        <f t="shared" si="723"/>
        <v>0</v>
      </c>
      <c r="AF129" s="11">
        <f t="shared" si="723"/>
        <v>0</v>
      </c>
      <c r="AG129" s="11">
        <f t="shared" si="723"/>
        <v>0</v>
      </c>
      <c r="AH129" s="11">
        <f t="shared" si="723"/>
        <v>0</v>
      </c>
      <c r="AI129" s="11">
        <f t="shared" si="723"/>
        <v>0</v>
      </c>
      <c r="AJ129" s="11">
        <f t="shared" ref="AJ129:BO129" si="724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724"/>
        <v>0</v>
      </c>
      <c r="AL129" s="11">
        <f t="shared" si="724"/>
        <v>0</v>
      </c>
      <c r="AM129" s="11">
        <f t="shared" si="724"/>
        <v>0</v>
      </c>
      <c r="AN129" s="11">
        <f t="shared" si="724"/>
        <v>0</v>
      </c>
      <c r="AO129" s="11">
        <f t="shared" si="724"/>
        <v>0</v>
      </c>
      <c r="AP129" s="11">
        <f t="shared" si="724"/>
        <v>0</v>
      </c>
      <c r="AQ129" s="11">
        <f t="shared" si="724"/>
        <v>0</v>
      </c>
      <c r="AR129" s="11">
        <f t="shared" si="724"/>
        <v>0</v>
      </c>
      <c r="AS129" s="11">
        <f t="shared" si="724"/>
        <v>0</v>
      </c>
      <c r="AT129" s="11">
        <f t="shared" si="724"/>
        <v>0</v>
      </c>
      <c r="AU129" s="11">
        <f t="shared" si="724"/>
        <v>2</v>
      </c>
      <c r="AV129" s="11">
        <f t="shared" si="724"/>
        <v>0</v>
      </c>
      <c r="AW129" s="11">
        <f t="shared" si="724"/>
        <v>0</v>
      </c>
      <c r="AX129" s="11">
        <f t="shared" si="724"/>
        <v>0</v>
      </c>
      <c r="AY129" s="11">
        <f t="shared" si="724"/>
        <v>1.3333333333333335</v>
      </c>
      <c r="AZ129" s="11">
        <f t="shared" si="724"/>
        <v>0</v>
      </c>
      <c r="BA129" s="11">
        <f t="shared" si="724"/>
        <v>0</v>
      </c>
      <c r="BB129" s="11">
        <f t="shared" si="724"/>
        <v>1</v>
      </c>
      <c r="BC129" s="11">
        <f t="shared" si="724"/>
        <v>0</v>
      </c>
      <c r="BD129" s="11">
        <f t="shared" si="724"/>
        <v>0</v>
      </c>
      <c r="BE129" s="11">
        <f t="shared" si="724"/>
        <v>0.28571428571428581</v>
      </c>
      <c r="BF129" s="11">
        <f t="shared" si="724"/>
        <v>0.44444444444444442</v>
      </c>
      <c r="BG129" s="11">
        <f t="shared" si="724"/>
        <v>0.34615384615384626</v>
      </c>
      <c r="BH129" s="11">
        <f t="shared" si="724"/>
        <v>0.37142857142857144</v>
      </c>
      <c r="BI129" s="11">
        <f t="shared" si="724"/>
        <v>0.39583333333333326</v>
      </c>
      <c r="BJ129" s="11">
        <f t="shared" si="724"/>
        <v>0.26865671641791056</v>
      </c>
      <c r="BK129" s="11">
        <f t="shared" si="724"/>
        <v>0.35294117647058831</v>
      </c>
      <c r="BL129" s="11">
        <f t="shared" si="724"/>
        <v>0.18260869565217397</v>
      </c>
      <c r="BM129" s="11">
        <f t="shared" si="724"/>
        <v>8.8235294117646967E-2</v>
      </c>
      <c r="BN129" s="11">
        <f t="shared" si="724"/>
        <v>0.19594594594594605</v>
      </c>
      <c r="BO129" s="11">
        <f t="shared" si="724"/>
        <v>0.13559322033898313</v>
      </c>
      <c r="BP129" s="11">
        <f t="shared" ref="BP129:CP129" si="725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725"/>
        <v>0.10045662100456632</v>
      </c>
      <c r="BR129" s="11">
        <f t="shared" si="725"/>
        <v>7.4688796680497882E-2</v>
      </c>
      <c r="BS129" s="11">
        <f t="shared" si="725"/>
        <v>0.10038610038610041</v>
      </c>
      <c r="BT129" s="11">
        <f t="shared" si="725"/>
        <v>0.15438596491228074</v>
      </c>
      <c r="BU129" s="11">
        <f t="shared" si="725"/>
        <v>7.5987841945288848E-2</v>
      </c>
      <c r="BV129" s="11">
        <f t="shared" si="725"/>
        <v>8.4745762711864403E-2</v>
      </c>
      <c r="BW129" s="11">
        <f t="shared" si="725"/>
        <v>0.11979166666666674</v>
      </c>
      <c r="BX129" s="11">
        <f t="shared" si="725"/>
        <v>0.12325581395348828</v>
      </c>
      <c r="BY129" s="11">
        <f t="shared" si="725"/>
        <v>0.14906832298136652</v>
      </c>
      <c r="BZ129" s="11">
        <f t="shared" si="725"/>
        <v>2.7027027027026973E-2</v>
      </c>
      <c r="CA129" s="11">
        <f t="shared" si="725"/>
        <v>5.0877192982456076E-2</v>
      </c>
      <c r="CB129" s="11">
        <f t="shared" si="725"/>
        <v>3.0050083472454192E-2</v>
      </c>
      <c r="CC129" s="11">
        <f t="shared" si="725"/>
        <v>7.4554294975688773E-2</v>
      </c>
      <c r="CD129" s="11">
        <f t="shared" si="725"/>
        <v>7.2398190045248834E-2</v>
      </c>
      <c r="CE129" s="11">
        <f t="shared" si="725"/>
        <v>6.891701828410679E-2</v>
      </c>
      <c r="CF129" s="11">
        <f t="shared" si="725"/>
        <v>8.9473684210526372E-2</v>
      </c>
      <c r="CG129" s="11">
        <f t="shared" si="725"/>
        <v>3.1400966183574797E-2</v>
      </c>
      <c r="CH129" s="11">
        <f t="shared" si="725"/>
        <v>6.3231850117096089E-2</v>
      </c>
      <c r="CI129" s="11">
        <f t="shared" si="725"/>
        <v>7.2687224669603534E-2</v>
      </c>
      <c r="CJ129" s="11">
        <f t="shared" si="725"/>
        <v>0.10985626283367567</v>
      </c>
      <c r="CK129" s="11">
        <f t="shared" si="725"/>
        <v>3.3302497687326627E-2</v>
      </c>
      <c r="CL129" s="11">
        <f t="shared" si="725"/>
        <v>4.7448522829006246E-2</v>
      </c>
      <c r="CM129" s="11">
        <f t="shared" si="725"/>
        <v>3.1623931623931734E-2</v>
      </c>
      <c r="CN129" s="11">
        <f t="shared" si="725"/>
        <v>1.4913007456503813E-2</v>
      </c>
      <c r="CO129" s="11">
        <f t="shared" si="725"/>
        <v>4.8979591836735281E-3</v>
      </c>
      <c r="CP129" s="11">
        <f t="shared" si="725"/>
        <v>2.2745735174654724E-2</v>
      </c>
      <c r="CQ129" s="11">
        <f t="shared" si="430"/>
        <v>3.2565528196981663E-2</v>
      </c>
      <c r="CR129" s="11">
        <f t="shared" ref="CR129:DW129" si="726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726"/>
        <v>3.0920060331824928E-2</v>
      </c>
      <c r="CT129" s="11">
        <f t="shared" si="726"/>
        <v>1.3899049012435993E-2</v>
      </c>
      <c r="CU129" s="11">
        <f t="shared" si="726"/>
        <v>9.3795093795094875E-3</v>
      </c>
      <c r="CV129" s="11">
        <f t="shared" si="726"/>
        <v>1.572551822730528E-2</v>
      </c>
      <c r="CW129" s="11">
        <f t="shared" si="726"/>
        <v>1.4778325123152802E-2</v>
      </c>
      <c r="CX129" s="11">
        <f t="shared" si="726"/>
        <v>1.5950069348127593E-2</v>
      </c>
      <c r="CY129" s="11">
        <f t="shared" si="726"/>
        <v>1.9795221843003308E-2</v>
      </c>
      <c r="CZ129" s="11">
        <f t="shared" si="726"/>
        <v>8.0321285140563248E-3</v>
      </c>
      <c r="DA129" s="11">
        <f t="shared" si="726"/>
        <v>3.3200531208499307E-3</v>
      </c>
      <c r="DB129" s="11">
        <f t="shared" si="726"/>
        <v>4.6326935804104075E-3</v>
      </c>
      <c r="DC129" s="11">
        <f t="shared" si="726"/>
        <v>5.2700922266140093E-3</v>
      </c>
      <c r="DD129" s="11">
        <f t="shared" si="726"/>
        <v>8.5190039318479016E-3</v>
      </c>
      <c r="DE129" s="11">
        <f t="shared" si="726"/>
        <v>2.1442495126705596E-2</v>
      </c>
      <c r="DF129" s="11">
        <f t="shared" si="726"/>
        <v>8.9058524173029063E-3</v>
      </c>
      <c r="DG129" s="11">
        <f t="shared" si="726"/>
        <v>2.2698612862547263E-2</v>
      </c>
      <c r="DH129" s="11">
        <f t="shared" si="726"/>
        <v>1.2330456226880449E-2</v>
      </c>
      <c r="DI129" s="11">
        <f t="shared" si="726"/>
        <v>1.3398294762484664E-2</v>
      </c>
      <c r="DJ129" s="11">
        <f t="shared" si="726"/>
        <v>6.0096153846154188E-3</v>
      </c>
      <c r="DK129" s="11">
        <f t="shared" si="726"/>
        <v>1.1947431302270051E-2</v>
      </c>
      <c r="DL129" s="11">
        <f t="shared" si="726"/>
        <v>1.7119244391971655E-2</v>
      </c>
      <c r="DM129" s="11">
        <f t="shared" si="726"/>
        <v>9.8665118978524813E-3</v>
      </c>
      <c r="DN129" s="11">
        <f t="shared" si="726"/>
        <v>1.2643678160919603E-2</v>
      </c>
      <c r="DO129" s="11">
        <f t="shared" si="726"/>
        <v>1.7026106696935273E-2</v>
      </c>
      <c r="DP129" s="11">
        <f t="shared" si="726"/>
        <v>1.3950892857142794E-2</v>
      </c>
      <c r="DQ129" s="11">
        <f t="shared" si="726"/>
        <v>1.2107870115575015E-2</v>
      </c>
      <c r="DR129" s="11">
        <f t="shared" si="726"/>
        <v>1.0331702011963095E-2</v>
      </c>
      <c r="DS129" s="11">
        <f t="shared" si="726"/>
        <v>2.152852529601712E-2</v>
      </c>
      <c r="DT129" s="11">
        <f t="shared" si="726"/>
        <v>1.2118018967333999E-2</v>
      </c>
      <c r="DU129" s="11">
        <f t="shared" si="726"/>
        <v>1.0411244143675225E-2</v>
      </c>
      <c r="DV129" s="11">
        <f t="shared" si="726"/>
        <v>1.9062339000515127E-2</v>
      </c>
      <c r="DW129" s="11">
        <f t="shared" si="726"/>
        <v>1.0616784630940401E-2</v>
      </c>
      <c r="DX129" s="11">
        <f t="shared" ref="DX129:FG129" si="727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727"/>
        <v>1.2413108242303794E-2</v>
      </c>
      <c r="DZ129" s="11">
        <f t="shared" si="727"/>
        <v>1.8636586562040147E-2</v>
      </c>
      <c r="EA129" s="11">
        <f t="shared" si="727"/>
        <v>2.5036109773712178E-2</v>
      </c>
      <c r="EB129" s="11">
        <f t="shared" si="727"/>
        <v>1.6439643024894313E-2</v>
      </c>
      <c r="EC129" s="11">
        <f t="shared" si="727"/>
        <v>2.8650646950092451E-2</v>
      </c>
      <c r="ED129" s="11">
        <f t="shared" si="727"/>
        <v>3.9982030548068259E-2</v>
      </c>
      <c r="EE129" s="11">
        <f t="shared" si="727"/>
        <v>3.2829373650107962E-2</v>
      </c>
      <c r="EF129" s="11">
        <f t="shared" si="727"/>
        <v>4.2241739857800109E-2</v>
      </c>
      <c r="EG129" s="11">
        <f t="shared" si="727"/>
        <v>4.7752808988763995E-2</v>
      </c>
      <c r="EH129" s="11">
        <f t="shared" si="727"/>
        <v>6.8556108770585933E-2</v>
      </c>
      <c r="EI129" s="11">
        <f t="shared" si="727"/>
        <v>4.4802867383512579E-2</v>
      </c>
      <c r="EJ129" s="11">
        <f t="shared" si="727"/>
        <v>3.7735849056603765E-2</v>
      </c>
      <c r="EK129" s="11">
        <f t="shared" si="727"/>
        <v>4.1983471074380274E-2</v>
      </c>
      <c r="EL129" s="11">
        <f t="shared" si="727"/>
        <v>2.7601522842639614E-2</v>
      </c>
      <c r="EM129" s="11">
        <f t="shared" si="727"/>
        <v>3.8592158073479377E-2</v>
      </c>
      <c r="EN129" s="11">
        <f t="shared" si="727"/>
        <v>5.1724137931034475E-2</v>
      </c>
      <c r="EO129" s="11">
        <f t="shared" si="727"/>
        <v>4.6071226681741129E-2</v>
      </c>
      <c r="EP129" s="11">
        <f t="shared" si="727"/>
        <v>5.2418265333693537E-2</v>
      </c>
      <c r="EQ129" s="11">
        <f t="shared" si="727"/>
        <v>4.1591784338895987E-2</v>
      </c>
      <c r="ER129" s="11">
        <f t="shared" si="727"/>
        <v>2.4648755237860476E-2</v>
      </c>
      <c r="ES129" s="11">
        <f t="shared" si="727"/>
        <v>3.4159249458744378E-2</v>
      </c>
      <c r="ET129" s="11">
        <f t="shared" si="727"/>
        <v>4.2568039078855646E-2</v>
      </c>
      <c r="EU129" s="11">
        <f t="shared" si="727"/>
        <v>4.060687193217305E-2</v>
      </c>
      <c r="EV129" s="11">
        <f t="shared" si="727"/>
        <v>3.3447684391080701E-2</v>
      </c>
      <c r="EW129" s="11">
        <f t="shared" si="727"/>
        <v>3.8381742738589297E-2</v>
      </c>
      <c r="EX129" s="11">
        <f t="shared" si="727"/>
        <v>2.0179820179820229E-2</v>
      </c>
      <c r="EY129" s="11">
        <f t="shared" si="727"/>
        <v>1.7626321974148151E-2</v>
      </c>
      <c r="EZ129" s="11">
        <f t="shared" si="727"/>
        <v>2.2132409545804421E-2</v>
      </c>
      <c r="FA129" s="11">
        <f t="shared" si="727"/>
        <v>2.5230653360948985E-2</v>
      </c>
      <c r="FB129" s="11">
        <f t="shared" si="727"/>
        <v>2.7548209366391241E-2</v>
      </c>
      <c r="FC129" s="11">
        <f t="shared" si="727"/>
        <v>2.9133154602323463E-2</v>
      </c>
      <c r="FD129" s="11">
        <f t="shared" si="727"/>
        <v>2.5703369225425599E-2</v>
      </c>
      <c r="FE129" s="11">
        <f t="shared" si="727"/>
        <v>2.946156451066706E-2</v>
      </c>
      <c r="FF129" s="11">
        <f t="shared" si="727"/>
        <v>2.1217105263157787E-2</v>
      </c>
      <c r="FG129" s="11">
        <f t="shared" si="727"/>
        <v>2.0132066355290634E-2</v>
      </c>
      <c r="FH129" s="11">
        <f t="shared" si="395"/>
        <v>1.8945374171139839E-2</v>
      </c>
      <c r="FI129" s="11">
        <f t="shared" si="396"/>
        <v>2.6495196777192476E-2</v>
      </c>
      <c r="FJ129" s="11">
        <f t="shared" si="397"/>
        <v>2.4452830188679275E-2</v>
      </c>
      <c r="FK129" s="11">
        <f t="shared" si="398"/>
        <v>2.1364373066155906E-2</v>
      </c>
      <c r="FL129" s="11">
        <f t="shared" si="399"/>
        <v>1.6445470282746788E-2</v>
      </c>
      <c r="FM129" s="11">
        <f t="shared" si="400"/>
        <v>1.1070110701107083E-2</v>
      </c>
      <c r="FN129" s="11">
        <f t="shared" si="401"/>
        <v>1.6844469399214024E-2</v>
      </c>
      <c r="FO129" s="11">
        <f t="shared" si="402"/>
        <v>2.236333517393696E-2</v>
      </c>
      <c r="FP129" s="11">
        <f t="shared" si="403"/>
        <v>2.24142587091547E-2</v>
      </c>
      <c r="FQ129" s="11">
        <f t="shared" si="404"/>
        <v>2.7073428420496537E-2</v>
      </c>
      <c r="FR129" s="11">
        <f t="shared" si="405"/>
        <v>2.5459688826025451E-2</v>
      </c>
      <c r="FS129" s="11">
        <f t="shared" si="406"/>
        <v>1.7053291536050175E-2</v>
      </c>
      <c r="FT129" s="11">
        <f t="shared" si="407"/>
        <v>1.0602884971026905E-2</v>
      </c>
      <c r="FU129" s="11">
        <f t="shared" si="408"/>
        <v>1.6469440039038608E-2</v>
      </c>
      <c r="FV129" s="11">
        <f t="shared" si="409"/>
        <v>2.376380220835328E-2</v>
      </c>
      <c r="FW129" s="11">
        <f t="shared" si="410"/>
        <v>1.0902696365767905E-2</v>
      </c>
      <c r="FX129" s="11">
        <f t="shared" si="411"/>
        <v>1.8902934013684369E-2</v>
      </c>
      <c r="FY129" s="11">
        <f t="shared" si="412"/>
        <v>2.7316184839517366E-2</v>
      </c>
      <c r="FZ129" s="11">
        <f t="shared" si="413"/>
        <v>1.4070463106580888E-2</v>
      </c>
      <c r="GA129" s="11">
        <f t="shared" si="414"/>
        <v>1.0488364470665257E-2</v>
      </c>
      <c r="GB129" s="11">
        <f t="shared" si="415"/>
        <v>1.7623526867769579E-2</v>
      </c>
      <c r="GC129" s="11">
        <f t="shared" si="416"/>
        <v>1.4343391415214679E-2</v>
      </c>
      <c r="GD129" s="11" t="e">
        <f t="shared" si="417"/>
        <v>#N/A</v>
      </c>
      <c r="GE129" s="11" t="e">
        <f t="shared" si="418"/>
        <v>#N/A</v>
      </c>
      <c r="GF129" s="11" t="e">
        <f t="shared" si="419"/>
        <v>#N/A</v>
      </c>
      <c r="GG129" s="11" t="e">
        <f t="shared" si="420"/>
        <v>#N/A</v>
      </c>
      <c r="GH129" s="11" t="e">
        <f t="shared" si="421"/>
        <v>#N/A</v>
      </c>
      <c r="GI129" s="11" t="e">
        <f t="shared" si="422"/>
        <v>#N/A</v>
      </c>
      <c r="GJ129" s="11" t="e">
        <f t="shared" si="423"/>
        <v>#N/A</v>
      </c>
      <c r="GK129" s="11" t="e">
        <f t="shared" si="424"/>
        <v>#N/A</v>
      </c>
      <c r="GL129" s="11" t="e">
        <f t="shared" si="425"/>
        <v>#N/A</v>
      </c>
      <c r="GM129" s="11" t="e">
        <f t="shared" si="426"/>
        <v>#N/A</v>
      </c>
    </row>
    <row r="130" spans="2:195" x14ac:dyDescent="0.55000000000000004">
      <c r="B130" t="str">
        <f>Infections!A130</f>
        <v>Norway</v>
      </c>
      <c r="C130" s="11" t="e">
        <v>#N/A</v>
      </c>
      <c r="D130" s="11">
        <f t="shared" ref="D130:AI130" si="728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728"/>
        <v>0</v>
      </c>
      <c r="F130" s="11">
        <f t="shared" si="728"/>
        <v>0</v>
      </c>
      <c r="G130" s="11">
        <f t="shared" si="728"/>
        <v>0</v>
      </c>
      <c r="H130" s="11">
        <f t="shared" si="728"/>
        <v>0</v>
      </c>
      <c r="I130" s="11">
        <f t="shared" si="728"/>
        <v>0</v>
      </c>
      <c r="J130" s="11">
        <f t="shared" si="728"/>
        <v>0</v>
      </c>
      <c r="K130" s="11">
        <f t="shared" si="728"/>
        <v>0</v>
      </c>
      <c r="L130" s="11">
        <f t="shared" si="728"/>
        <v>0</v>
      </c>
      <c r="M130" s="11">
        <f t="shared" si="728"/>
        <v>0</v>
      </c>
      <c r="N130" s="11">
        <f t="shared" si="728"/>
        <v>0</v>
      </c>
      <c r="O130" s="11">
        <f t="shared" si="728"/>
        <v>0</v>
      </c>
      <c r="P130" s="11">
        <f t="shared" si="728"/>
        <v>0</v>
      </c>
      <c r="Q130" s="11">
        <f t="shared" si="728"/>
        <v>0</v>
      </c>
      <c r="R130" s="11">
        <f t="shared" si="728"/>
        <v>0</v>
      </c>
      <c r="S130" s="11">
        <f t="shared" si="728"/>
        <v>0</v>
      </c>
      <c r="T130" s="11">
        <f t="shared" si="728"/>
        <v>0</v>
      </c>
      <c r="U130" s="11">
        <f t="shared" si="728"/>
        <v>0</v>
      </c>
      <c r="V130" s="11">
        <f t="shared" si="728"/>
        <v>0</v>
      </c>
      <c r="W130" s="11">
        <f t="shared" si="728"/>
        <v>0</v>
      </c>
      <c r="X130" s="11">
        <f t="shared" si="728"/>
        <v>0</v>
      </c>
      <c r="Y130" s="11">
        <f t="shared" si="728"/>
        <v>0</v>
      </c>
      <c r="Z130" s="11">
        <f t="shared" si="728"/>
        <v>0</v>
      </c>
      <c r="AA130" s="11">
        <f t="shared" si="728"/>
        <v>0</v>
      </c>
      <c r="AB130" s="11">
        <f t="shared" si="728"/>
        <v>0</v>
      </c>
      <c r="AC130" s="11">
        <f t="shared" si="728"/>
        <v>0</v>
      </c>
      <c r="AD130" s="11">
        <f t="shared" si="728"/>
        <v>0</v>
      </c>
      <c r="AE130" s="11">
        <f t="shared" si="728"/>
        <v>0</v>
      </c>
      <c r="AF130" s="11">
        <f t="shared" si="728"/>
        <v>0</v>
      </c>
      <c r="AG130" s="11">
        <f t="shared" si="728"/>
        <v>0</v>
      </c>
      <c r="AH130" s="11">
        <f t="shared" si="728"/>
        <v>0</v>
      </c>
      <c r="AI130" s="11">
        <f t="shared" si="728"/>
        <v>0</v>
      </c>
      <c r="AJ130" s="11">
        <f t="shared" ref="AJ130:BO130" si="729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729"/>
        <v>0</v>
      </c>
      <c r="AL130" s="11">
        <f t="shared" si="729"/>
        <v>0</v>
      </c>
      <c r="AM130" s="11">
        <f t="shared" si="729"/>
        <v>0</v>
      </c>
      <c r="AN130" s="11">
        <f t="shared" si="729"/>
        <v>5</v>
      </c>
      <c r="AO130" s="11">
        <f t="shared" si="729"/>
        <v>1.5</v>
      </c>
      <c r="AP130" s="11">
        <f t="shared" si="729"/>
        <v>0.26666666666666661</v>
      </c>
      <c r="AQ130" s="11">
        <f t="shared" si="729"/>
        <v>0.31578947368421062</v>
      </c>
      <c r="AR130" s="11">
        <f t="shared" si="729"/>
        <v>0.28000000000000003</v>
      </c>
      <c r="AS130" s="11">
        <f t="shared" si="729"/>
        <v>0.75</v>
      </c>
      <c r="AT130" s="11">
        <f t="shared" si="729"/>
        <v>0.5535714285714286</v>
      </c>
      <c r="AU130" s="11">
        <f t="shared" si="729"/>
        <v>0.24137931034482762</v>
      </c>
      <c r="AV130" s="11">
        <f t="shared" si="729"/>
        <v>0.36111111111111116</v>
      </c>
      <c r="AW130" s="11">
        <f t="shared" si="729"/>
        <v>0.19727891156462585</v>
      </c>
      <c r="AX130" s="11">
        <f t="shared" si="729"/>
        <v>0.16477272727272729</v>
      </c>
      <c r="AY130" s="11">
        <f t="shared" si="729"/>
        <v>0.95121951219512191</v>
      </c>
      <c r="AZ130" s="11">
        <f t="shared" si="729"/>
        <v>0.49500000000000011</v>
      </c>
      <c r="BA130" s="11">
        <f t="shared" si="729"/>
        <v>0.17391304347826098</v>
      </c>
      <c r="BB130" s="11">
        <f t="shared" si="729"/>
        <v>0.41880341880341887</v>
      </c>
      <c r="BC130" s="11">
        <f t="shared" si="729"/>
        <v>9.4377510040160706E-2</v>
      </c>
      <c r="BD130" s="11">
        <f t="shared" si="729"/>
        <v>0.12018348623853203</v>
      </c>
      <c r="BE130" s="11">
        <f t="shared" si="729"/>
        <v>9.1728091728091821E-2</v>
      </c>
      <c r="BF130" s="11">
        <f t="shared" si="729"/>
        <v>9.7524381095273727E-2</v>
      </c>
      <c r="BG130" s="11">
        <f t="shared" si="729"/>
        <v>5.9466848940533223E-2</v>
      </c>
      <c r="BH130" s="11">
        <f t="shared" si="729"/>
        <v>0.12645161290322582</v>
      </c>
      <c r="BI130" s="11">
        <f t="shared" si="729"/>
        <v>9.6219931271477765E-2</v>
      </c>
      <c r="BJ130" s="11">
        <f t="shared" si="729"/>
        <v>0.10658307210031337</v>
      </c>
      <c r="BK130" s="11">
        <f t="shared" si="729"/>
        <v>0.1260623229461757</v>
      </c>
      <c r="BL130" s="11">
        <f t="shared" si="729"/>
        <v>9.8951781970649799E-2</v>
      </c>
      <c r="BM130" s="11">
        <f t="shared" si="729"/>
        <v>9.2331171308660753E-2</v>
      </c>
      <c r="BN130" s="11">
        <f t="shared" si="729"/>
        <v>7.7191756898358443E-2</v>
      </c>
      <c r="BO130" s="11">
        <f t="shared" si="729"/>
        <v>9.2412451361867598E-2</v>
      </c>
      <c r="BP130" s="11">
        <f t="shared" ref="BP130:CP130" si="730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730"/>
        <v>6.9241011984021217E-2</v>
      </c>
      <c r="BR130" s="11">
        <f t="shared" si="730"/>
        <v>6.6998754669987504E-2</v>
      </c>
      <c r="BS130" s="11">
        <f t="shared" si="730"/>
        <v>3.7581699346405317E-2</v>
      </c>
      <c r="BT130" s="11">
        <f t="shared" si="730"/>
        <v>4.4094488188976433E-2</v>
      </c>
      <c r="BU130" s="11">
        <f t="shared" si="730"/>
        <v>4.7834518422753769E-2</v>
      </c>
      <c r="BV130" s="11">
        <f t="shared" si="730"/>
        <v>5.8400164507505625E-2</v>
      </c>
      <c r="BW130" s="11">
        <f t="shared" si="730"/>
        <v>4.3326209442393626E-2</v>
      </c>
      <c r="BX130" s="11">
        <f t="shared" si="730"/>
        <v>3.3519553072625774E-2</v>
      </c>
      <c r="BY130" s="11">
        <f t="shared" si="730"/>
        <v>2.4684684684684655E-2</v>
      </c>
      <c r="BZ130" s="11">
        <f t="shared" si="730"/>
        <v>3.1299454897133705E-2</v>
      </c>
      <c r="CA130" s="11">
        <f t="shared" si="730"/>
        <v>3.7681159420289934E-2</v>
      </c>
      <c r="CB130" s="11">
        <f t="shared" si="730"/>
        <v>0</v>
      </c>
      <c r="CC130" s="11">
        <f t="shared" si="730"/>
        <v>2.053894183371674E-2</v>
      </c>
      <c r="CD130" s="11">
        <f t="shared" si="730"/>
        <v>1.6583480920946636E-2</v>
      </c>
      <c r="CE130" s="11">
        <f t="shared" si="730"/>
        <v>1.5045929680076009E-2</v>
      </c>
      <c r="CF130" s="11">
        <f t="shared" si="730"/>
        <v>1.8099547511312153E-2</v>
      </c>
      <c r="CG130" s="11">
        <f t="shared" si="730"/>
        <v>1.1954022988505786E-2</v>
      </c>
      <c r="CH130" s="11">
        <f t="shared" si="730"/>
        <v>3.0289262456459909E-3</v>
      </c>
      <c r="CI130" s="11">
        <f t="shared" si="730"/>
        <v>1.7665710403140578E-2</v>
      </c>
      <c r="CJ130" s="11">
        <f t="shared" si="730"/>
        <v>2.3145400593471921E-2</v>
      </c>
      <c r="CK130" s="11">
        <f t="shared" si="730"/>
        <v>5.9454756380510343E-3</v>
      </c>
      <c r="CL130" s="11">
        <f t="shared" si="730"/>
        <v>1.4271298832348345E-2</v>
      </c>
      <c r="CM130" s="11">
        <f t="shared" si="730"/>
        <v>5.9693007390562158E-3</v>
      </c>
      <c r="CN130" s="11">
        <f t="shared" si="730"/>
        <v>1.102006216445317E-2</v>
      </c>
      <c r="CO130" s="11">
        <f t="shared" si="730"/>
        <v>4.8910005589715144E-3</v>
      </c>
      <c r="CP130" s="11">
        <f t="shared" si="730"/>
        <v>2.0442219440967913E-2</v>
      </c>
      <c r="CQ130" s="11">
        <f t="shared" si="430"/>
        <v>8.5854456255110012E-3</v>
      </c>
      <c r="CR130" s="11">
        <f t="shared" ref="CR130:DW130" si="731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731"/>
        <v>4.8237974005091999E-3</v>
      </c>
      <c r="CT130" s="11">
        <f t="shared" si="731"/>
        <v>3.7338311774903765E-3</v>
      </c>
      <c r="CU130" s="11">
        <f t="shared" si="731"/>
        <v>9.5655639697089789E-3</v>
      </c>
      <c r="CV130" s="11">
        <f t="shared" si="731"/>
        <v>8.0273720226344825E-3</v>
      </c>
      <c r="CW130" s="11">
        <f t="shared" si="731"/>
        <v>6.5274151436032213E-3</v>
      </c>
      <c r="CX130" s="11">
        <f t="shared" si="731"/>
        <v>3.6316472114137355E-3</v>
      </c>
      <c r="CY130" s="11">
        <f t="shared" si="731"/>
        <v>5.8154561902299395E-3</v>
      </c>
      <c r="CZ130" s="11">
        <f t="shared" si="731"/>
        <v>3.3406141590646143E-3</v>
      </c>
      <c r="DA130" s="11">
        <f t="shared" si="731"/>
        <v>4.8661800486617945E-3</v>
      </c>
      <c r="DB130" s="11">
        <f t="shared" si="731"/>
        <v>7.2639225181598821E-3</v>
      </c>
      <c r="DC130" s="11">
        <f t="shared" si="731"/>
        <v>6.4524291497976005E-3</v>
      </c>
      <c r="DD130" s="11">
        <f t="shared" si="731"/>
        <v>5.1539912005027499E-3</v>
      </c>
      <c r="DE130" s="11">
        <f t="shared" si="731"/>
        <v>4.7523761880940985E-3</v>
      </c>
      <c r="DF130" s="11">
        <f t="shared" si="731"/>
        <v>4.4809559372667174E-3</v>
      </c>
      <c r="DG130" s="11">
        <f t="shared" si="731"/>
        <v>3.5935563816604787E-3</v>
      </c>
      <c r="DH130" s="11">
        <f t="shared" si="731"/>
        <v>7.4083220150633622E-4</v>
      </c>
      <c r="DI130" s="11">
        <f t="shared" si="731"/>
        <v>3.3312769895126326E-3</v>
      </c>
      <c r="DJ130" s="11">
        <f t="shared" si="731"/>
        <v>3.0742744712248804E-3</v>
      </c>
      <c r="DK130" s="11">
        <f t="shared" si="731"/>
        <v>2.2066936373665857E-3</v>
      </c>
      <c r="DL130" s="11">
        <f t="shared" si="731"/>
        <v>2.5688073394496413E-3</v>
      </c>
      <c r="DM130" s="11">
        <f t="shared" si="731"/>
        <v>2.8062469497316389E-3</v>
      </c>
      <c r="DN130" s="11">
        <f t="shared" si="731"/>
        <v>2.190047451028132E-3</v>
      </c>
      <c r="DO130" s="11">
        <f t="shared" si="731"/>
        <v>1.4568410829185474E-3</v>
      </c>
      <c r="DP130" s="11">
        <f t="shared" si="731"/>
        <v>9.6981452297240089E-4</v>
      </c>
      <c r="DQ130" s="11">
        <f t="shared" si="731"/>
        <v>1.2110936175366849E-3</v>
      </c>
      <c r="DR130" s="11">
        <f t="shared" si="731"/>
        <v>1.6934801016088574E-3</v>
      </c>
      <c r="DS130" s="11">
        <f t="shared" si="731"/>
        <v>3.3812341504648735E-3</v>
      </c>
      <c r="DT130" s="11">
        <f t="shared" si="731"/>
        <v>2.768082801781091E-3</v>
      </c>
      <c r="DU130" s="11">
        <f t="shared" si="731"/>
        <v>1.6802688430148649E-3</v>
      </c>
      <c r="DV130" s="11">
        <f t="shared" si="731"/>
        <v>7.1890726096324187E-4</v>
      </c>
      <c r="DW130" s="11">
        <f t="shared" si="731"/>
        <v>1.4367816091953589E-3</v>
      </c>
      <c r="DX130" s="11">
        <f t="shared" ref="DX130:FG130" si="732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732"/>
        <v>2.1472026720743553E-3</v>
      </c>
      <c r="DZ130" s="11">
        <f t="shared" si="732"/>
        <v>1.1903344839900853E-3</v>
      </c>
      <c r="EA130" s="11">
        <f t="shared" si="732"/>
        <v>1.3078111996196462E-3</v>
      </c>
      <c r="EB130" s="11">
        <f t="shared" si="732"/>
        <v>1.7810496319163871E-3</v>
      </c>
      <c r="EC130" s="11">
        <f t="shared" si="732"/>
        <v>3.5557662676310997E-4</v>
      </c>
      <c r="ED130" s="11">
        <f t="shared" si="732"/>
        <v>7.1090047393362887E-4</v>
      </c>
      <c r="EE130" s="11">
        <f t="shared" si="732"/>
        <v>1.0655931802037166E-3</v>
      </c>
      <c r="EF130" s="11">
        <f t="shared" si="732"/>
        <v>2.6020106445889812E-3</v>
      </c>
      <c r="EG130" s="11">
        <f t="shared" si="732"/>
        <v>3.1850890645275243E-3</v>
      </c>
      <c r="EH130" s="11">
        <f t="shared" si="732"/>
        <v>2.1166509877703632E-3</v>
      </c>
      <c r="EI130" s="11">
        <f t="shared" si="732"/>
        <v>1.0560901196903227E-3</v>
      </c>
      <c r="EJ130" s="11">
        <f t="shared" si="732"/>
        <v>1.8755128355409934E-3</v>
      </c>
      <c r="EK130" s="11">
        <f t="shared" si="732"/>
        <v>1.6380016380015405E-3</v>
      </c>
      <c r="EL130" s="11">
        <f t="shared" si="732"/>
        <v>1.7521317603084174E-3</v>
      </c>
      <c r="EM130" s="11">
        <f t="shared" si="732"/>
        <v>2.0988805970150182E-3</v>
      </c>
      <c r="EN130" s="11">
        <f t="shared" si="732"/>
        <v>1.6290435187340524E-3</v>
      </c>
      <c r="EO130" s="11">
        <f t="shared" si="732"/>
        <v>1.3940520446096283E-3</v>
      </c>
      <c r="EP130" s="11">
        <f t="shared" si="732"/>
        <v>9.2807424593965848E-4</v>
      </c>
      <c r="EQ130" s="11">
        <f t="shared" si="732"/>
        <v>3.4770514603610359E-4</v>
      </c>
      <c r="ER130" s="11">
        <f t="shared" si="732"/>
        <v>1.8537828756806096E-3</v>
      </c>
      <c r="ES130" s="11">
        <f t="shared" si="732"/>
        <v>1.5034115878338472E-3</v>
      </c>
      <c r="ET130" s="11">
        <f t="shared" si="732"/>
        <v>3.695150115473389E-3</v>
      </c>
      <c r="EU130" s="11">
        <f t="shared" si="732"/>
        <v>1.8407731247123138E-3</v>
      </c>
      <c r="EV130" s="11">
        <f t="shared" si="732"/>
        <v>2.0670647680294252E-3</v>
      </c>
      <c r="EW130" s="11">
        <f t="shared" si="732"/>
        <v>1.8336007334402993E-3</v>
      </c>
      <c r="EX130" s="11">
        <f t="shared" si="732"/>
        <v>3.4317089910773646E-4</v>
      </c>
      <c r="EY130" s="11">
        <f t="shared" si="732"/>
        <v>6.8610634648380575E-4</v>
      </c>
      <c r="EZ130" s="11">
        <f t="shared" si="732"/>
        <v>2.3997257456289667E-3</v>
      </c>
      <c r="FA130" s="11">
        <f t="shared" si="732"/>
        <v>1.8239854081167906E-3</v>
      </c>
      <c r="FB130" s="11">
        <f t="shared" si="732"/>
        <v>0</v>
      </c>
      <c r="FC130" s="11">
        <f t="shared" si="732"/>
        <v>5.0068274920345157E-3</v>
      </c>
      <c r="FD130" s="11">
        <f t="shared" si="732"/>
        <v>1.5851449275361418E-3</v>
      </c>
      <c r="FE130" s="11">
        <f t="shared" si="732"/>
        <v>1.0174089984174017E-3</v>
      </c>
      <c r="FF130" s="11">
        <f t="shared" si="732"/>
        <v>7.905138339920903E-4</v>
      </c>
      <c r="FG130" s="11">
        <f t="shared" si="732"/>
        <v>1.9183028661702295E-3</v>
      </c>
      <c r="FH130" s="11">
        <f t="shared" si="395"/>
        <v>1.9146300259038629E-3</v>
      </c>
      <c r="FI130" s="11">
        <f t="shared" si="396"/>
        <v>6.7446043165464431E-4</v>
      </c>
      <c r="FJ130" s="11">
        <f t="shared" si="397"/>
        <v>2.1343518310492637E-3</v>
      </c>
      <c r="FK130" s="11">
        <f t="shared" si="398"/>
        <v>5.6047528303992955E-4</v>
      </c>
      <c r="FL130" s="11">
        <f t="shared" si="399"/>
        <v>4.4812906116953322E-4</v>
      </c>
      <c r="FM130" s="11">
        <f t="shared" si="400"/>
        <v>6.7189249720045474E-4</v>
      </c>
      <c r="FN130" s="11">
        <f t="shared" si="401"/>
        <v>1.2309758281110472E-3</v>
      </c>
      <c r="FO130" s="11">
        <f t="shared" si="402"/>
        <v>3.3530792444391722E-4</v>
      </c>
      <c r="FP130" s="11">
        <f t="shared" si="403"/>
        <v>1.6759776536312554E-3</v>
      </c>
      <c r="FQ130" s="11">
        <f t="shared" si="404"/>
        <v>1.0039040713887282E-3</v>
      </c>
      <c r="FR130" s="11">
        <f t="shared" si="405"/>
        <v>3.3429908624915683E-4</v>
      </c>
      <c r="FS130" s="11">
        <f t="shared" si="406"/>
        <v>4.4558315695675255E-4</v>
      </c>
      <c r="FT130" s="11">
        <f t="shared" si="407"/>
        <v>3.3403852577662541E-4</v>
      </c>
      <c r="FU130" s="11">
        <f t="shared" si="408"/>
        <v>1.8922528940339411E-3</v>
      </c>
      <c r="FV130" s="11">
        <f t="shared" si="409"/>
        <v>1.1109876680368558E-3</v>
      </c>
      <c r="FW130" s="11">
        <f t="shared" si="410"/>
        <v>4.439018976805098E-4</v>
      </c>
      <c r="FX130" s="11">
        <f t="shared" si="411"/>
        <v>1.1092623405435376E-3</v>
      </c>
      <c r="FY130" s="11">
        <f t="shared" si="412"/>
        <v>3.3240997229921909E-4</v>
      </c>
      <c r="FZ130" s="11">
        <f t="shared" si="413"/>
        <v>0</v>
      </c>
      <c r="GA130" s="11">
        <f t="shared" si="414"/>
        <v>6.6459902525473069E-4</v>
      </c>
      <c r="GB130" s="11">
        <f t="shared" si="415"/>
        <v>2.1031658180208357E-3</v>
      </c>
      <c r="GC130" s="11">
        <f t="shared" si="416"/>
        <v>6.627637247320628E-4</v>
      </c>
      <c r="GD130" s="11" t="e">
        <f t="shared" si="417"/>
        <v>#N/A</v>
      </c>
      <c r="GE130" s="11" t="e">
        <f t="shared" si="418"/>
        <v>#N/A</v>
      </c>
      <c r="GF130" s="11" t="e">
        <f t="shared" si="419"/>
        <v>#N/A</v>
      </c>
      <c r="GG130" s="11" t="e">
        <f t="shared" si="420"/>
        <v>#N/A</v>
      </c>
      <c r="GH130" s="11" t="e">
        <f t="shared" si="421"/>
        <v>#N/A</v>
      </c>
      <c r="GI130" s="11" t="e">
        <f t="shared" si="422"/>
        <v>#N/A</v>
      </c>
      <c r="GJ130" s="11" t="e">
        <f t="shared" si="423"/>
        <v>#N/A</v>
      </c>
      <c r="GK130" s="11" t="e">
        <f t="shared" si="424"/>
        <v>#N/A</v>
      </c>
      <c r="GL130" s="11" t="e">
        <f t="shared" si="425"/>
        <v>#N/A</v>
      </c>
      <c r="GM130" s="11" t="e">
        <f t="shared" si="426"/>
        <v>#N/A</v>
      </c>
    </row>
    <row r="131" spans="2:195" x14ac:dyDescent="0.55000000000000004">
      <c r="B131" t="str">
        <f>Infections!A131</f>
        <v>Oman</v>
      </c>
      <c r="C131" s="11" t="e">
        <v>#N/A</v>
      </c>
      <c r="D131" s="11">
        <f t="shared" ref="D131:AI131" si="733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733"/>
        <v>0</v>
      </c>
      <c r="F131" s="11">
        <f t="shared" si="733"/>
        <v>0</v>
      </c>
      <c r="G131" s="11">
        <f t="shared" si="733"/>
        <v>0</v>
      </c>
      <c r="H131" s="11">
        <f t="shared" si="733"/>
        <v>0</v>
      </c>
      <c r="I131" s="11">
        <f t="shared" si="733"/>
        <v>0</v>
      </c>
      <c r="J131" s="11">
        <f t="shared" si="733"/>
        <v>0</v>
      </c>
      <c r="K131" s="11">
        <f t="shared" si="733"/>
        <v>0</v>
      </c>
      <c r="L131" s="11">
        <f t="shared" si="733"/>
        <v>0</v>
      </c>
      <c r="M131" s="11">
        <f t="shared" si="733"/>
        <v>0</v>
      </c>
      <c r="N131" s="11">
        <f t="shared" si="733"/>
        <v>0</v>
      </c>
      <c r="O131" s="11">
        <f t="shared" si="733"/>
        <v>0</v>
      </c>
      <c r="P131" s="11">
        <f t="shared" si="733"/>
        <v>0</v>
      </c>
      <c r="Q131" s="11">
        <f t="shared" si="733"/>
        <v>0</v>
      </c>
      <c r="R131" s="11">
        <f t="shared" si="733"/>
        <v>0</v>
      </c>
      <c r="S131" s="11">
        <f t="shared" si="733"/>
        <v>0</v>
      </c>
      <c r="T131" s="11">
        <f t="shared" si="733"/>
        <v>0</v>
      </c>
      <c r="U131" s="11">
        <f t="shared" si="733"/>
        <v>0</v>
      </c>
      <c r="V131" s="11">
        <f t="shared" si="733"/>
        <v>0</v>
      </c>
      <c r="W131" s="11">
        <f t="shared" si="733"/>
        <v>0</v>
      </c>
      <c r="X131" s="11">
        <f t="shared" si="733"/>
        <v>0</v>
      </c>
      <c r="Y131" s="11">
        <f t="shared" si="733"/>
        <v>0</v>
      </c>
      <c r="Z131" s="11">
        <f t="shared" si="733"/>
        <v>0</v>
      </c>
      <c r="AA131" s="11">
        <f t="shared" si="733"/>
        <v>0</v>
      </c>
      <c r="AB131" s="11">
        <f t="shared" si="733"/>
        <v>0</v>
      </c>
      <c r="AC131" s="11">
        <f t="shared" si="733"/>
        <v>0</v>
      </c>
      <c r="AD131" s="11">
        <f t="shared" si="733"/>
        <v>0</v>
      </c>
      <c r="AE131" s="11">
        <f t="shared" si="733"/>
        <v>0</v>
      </c>
      <c r="AF131" s="11">
        <f t="shared" si="733"/>
        <v>0</v>
      </c>
      <c r="AG131" s="11">
        <f t="shared" si="733"/>
        <v>0</v>
      </c>
      <c r="AH131" s="11">
        <f t="shared" si="733"/>
        <v>0</v>
      </c>
      <c r="AI131" s="11">
        <f t="shared" si="733"/>
        <v>0</v>
      </c>
      <c r="AJ131" s="11">
        <f t="shared" ref="AJ131:BO131" si="734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734"/>
        <v>0</v>
      </c>
      <c r="AL131" s="11">
        <f t="shared" si="734"/>
        <v>1</v>
      </c>
      <c r="AM131" s="11">
        <f t="shared" si="734"/>
        <v>0</v>
      </c>
      <c r="AN131" s="11">
        <f t="shared" si="734"/>
        <v>0</v>
      </c>
      <c r="AO131" s="11">
        <f t="shared" si="734"/>
        <v>0.5</v>
      </c>
      <c r="AP131" s="11">
        <f t="shared" si="734"/>
        <v>0</v>
      </c>
      <c r="AQ131" s="11">
        <f t="shared" si="734"/>
        <v>0</v>
      </c>
      <c r="AR131" s="11">
        <f t="shared" si="734"/>
        <v>1</v>
      </c>
      <c r="AS131" s="11">
        <f t="shared" si="734"/>
        <v>0.25</v>
      </c>
      <c r="AT131" s="11">
        <f t="shared" si="734"/>
        <v>6.6666666666666652E-2</v>
      </c>
      <c r="AU131" s="11">
        <f t="shared" si="734"/>
        <v>0</v>
      </c>
      <c r="AV131" s="11">
        <f t="shared" si="734"/>
        <v>0</v>
      </c>
      <c r="AW131" s="11">
        <f t="shared" si="734"/>
        <v>0</v>
      </c>
      <c r="AX131" s="11">
        <f t="shared" si="734"/>
        <v>0</v>
      </c>
      <c r="AY131" s="11">
        <f t="shared" si="734"/>
        <v>0.125</v>
      </c>
      <c r="AZ131" s="11">
        <f t="shared" si="734"/>
        <v>0</v>
      </c>
      <c r="BA131" s="11">
        <f t="shared" si="734"/>
        <v>0</v>
      </c>
      <c r="BB131" s="11">
        <f t="shared" si="734"/>
        <v>5.555555555555558E-2</v>
      </c>
      <c r="BC131" s="11">
        <f t="shared" si="734"/>
        <v>0</v>
      </c>
      <c r="BD131" s="11">
        <f t="shared" si="734"/>
        <v>0.15789473684210531</v>
      </c>
      <c r="BE131" s="11">
        <f t="shared" si="734"/>
        <v>0</v>
      </c>
      <c r="BF131" s="11">
        <f t="shared" si="734"/>
        <v>9.0909090909090828E-2</v>
      </c>
      <c r="BG131" s="11">
        <f t="shared" si="734"/>
        <v>0.625</v>
      </c>
      <c r="BH131" s="11">
        <f t="shared" si="734"/>
        <v>0.23076923076923084</v>
      </c>
      <c r="BI131" s="11">
        <f t="shared" si="734"/>
        <v>0</v>
      </c>
      <c r="BJ131" s="11">
        <f t="shared" si="734"/>
        <v>8.3333333333333259E-2</v>
      </c>
      <c r="BK131" s="11">
        <f t="shared" si="734"/>
        <v>5.7692307692307709E-2</v>
      </c>
      <c r="BL131" s="11">
        <f t="shared" si="734"/>
        <v>0.19999999999999996</v>
      </c>
      <c r="BM131" s="11">
        <f t="shared" si="734"/>
        <v>0.27272727272727271</v>
      </c>
      <c r="BN131" s="11">
        <f t="shared" si="734"/>
        <v>0.1785714285714286</v>
      </c>
      <c r="BO131" s="11">
        <f t="shared" si="734"/>
        <v>0.10101010101010099</v>
      </c>
      <c r="BP131" s="11">
        <f t="shared" ref="BP131:CP131" si="735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735"/>
        <v>0.16030534351145032</v>
      </c>
      <c r="BR131" s="11">
        <f t="shared" si="735"/>
        <v>9.8684210526315708E-2</v>
      </c>
      <c r="BS131" s="11">
        <f t="shared" si="735"/>
        <v>7.1856287425149601E-2</v>
      </c>
      <c r="BT131" s="11">
        <f t="shared" si="735"/>
        <v>7.2625698324022325E-2</v>
      </c>
      <c r="BU131" s="11">
        <f t="shared" si="735"/>
        <v>9.375E-2</v>
      </c>
      <c r="BV131" s="11">
        <f t="shared" si="735"/>
        <v>0.10000000000000009</v>
      </c>
      <c r="BW131" s="11">
        <f t="shared" si="735"/>
        <v>9.0909090909090828E-2</v>
      </c>
      <c r="BX131" s="11">
        <f t="shared" si="735"/>
        <v>9.9206349206349298E-2</v>
      </c>
      <c r="BY131" s="11">
        <f t="shared" si="735"/>
        <v>7.5812274368231014E-2</v>
      </c>
      <c r="BZ131" s="11">
        <f t="shared" si="735"/>
        <v>0.11073825503355694</v>
      </c>
      <c r="CA131" s="11">
        <f t="shared" si="735"/>
        <v>0.12084592145015116</v>
      </c>
      <c r="CB131" s="11">
        <f t="shared" si="735"/>
        <v>0.12938005390835583</v>
      </c>
      <c r="CC131" s="11">
        <f t="shared" si="735"/>
        <v>9.069212410501204E-2</v>
      </c>
      <c r="CD131" s="11">
        <f t="shared" si="735"/>
        <v>5.908096280087527E-2</v>
      </c>
      <c r="CE131" s="11">
        <f t="shared" si="735"/>
        <v>0.12809917355371891</v>
      </c>
      <c r="CF131" s="11">
        <f t="shared" si="735"/>
        <v>9.7069597069597169E-2</v>
      </c>
      <c r="CG131" s="11">
        <f t="shared" si="735"/>
        <v>0.21368948247078468</v>
      </c>
      <c r="CH131" s="11">
        <f t="shared" si="735"/>
        <v>0.11829436038514451</v>
      </c>
      <c r="CI131" s="11">
        <f t="shared" si="735"/>
        <v>0.11931119311193106</v>
      </c>
      <c r="CJ131" s="11">
        <f t="shared" si="735"/>
        <v>0.1197802197802198</v>
      </c>
      <c r="CK131" s="11">
        <f t="shared" si="735"/>
        <v>4.9067713444553407E-2</v>
      </c>
      <c r="CL131" s="11">
        <f t="shared" si="735"/>
        <v>0.10383536014967265</v>
      </c>
      <c r="CM131" s="11">
        <f t="shared" si="735"/>
        <v>7.2881355932203462E-2</v>
      </c>
      <c r="CN131" s="11">
        <f t="shared" si="735"/>
        <v>0.11374407582938395</v>
      </c>
      <c r="CO131" s="11">
        <f t="shared" si="735"/>
        <v>6.9503546099290769E-2</v>
      </c>
      <c r="CP131" s="11">
        <f t="shared" si="735"/>
        <v>7.0291777188328908E-2</v>
      </c>
      <c r="CQ131" s="11">
        <f t="shared" si="430"/>
        <v>6.3197026022304925E-2</v>
      </c>
      <c r="CR131" s="11">
        <f t="shared" ref="CR131:DW131" si="736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736"/>
        <v>6.4245810055865826E-2</v>
      </c>
      <c r="CT131" s="11">
        <f t="shared" si="736"/>
        <v>4.8818897637795233E-2</v>
      </c>
      <c r="CU131" s="11">
        <f t="shared" si="736"/>
        <v>2.5525525525525561E-2</v>
      </c>
      <c r="CV131" s="11">
        <f t="shared" si="736"/>
        <v>4.0019521717911122E-2</v>
      </c>
      <c r="CW131" s="11">
        <f t="shared" si="736"/>
        <v>6.7104645706241195E-2</v>
      </c>
      <c r="CX131" s="11">
        <f t="shared" si="736"/>
        <v>3.2541776605101047E-2</v>
      </c>
      <c r="CY131" s="11">
        <f t="shared" si="736"/>
        <v>4.2163543441226636E-2</v>
      </c>
      <c r="CZ131" s="11">
        <f t="shared" si="736"/>
        <v>1.4711892112791114E-2</v>
      </c>
      <c r="DA131" s="11">
        <f t="shared" si="736"/>
        <v>3.4232782923882432E-2</v>
      </c>
      <c r="DB131" s="11">
        <f t="shared" si="736"/>
        <v>2.6869158878504606E-2</v>
      </c>
      <c r="DC131" s="11">
        <f t="shared" si="736"/>
        <v>3.7163443306788002E-2</v>
      </c>
      <c r="DD131" s="11">
        <f t="shared" si="736"/>
        <v>6.1425959780621486E-2</v>
      </c>
      <c r="DE131" s="11">
        <f t="shared" si="736"/>
        <v>1.8945918015845775E-2</v>
      </c>
      <c r="DF131" s="11">
        <f t="shared" si="736"/>
        <v>5.2062204192021566E-2</v>
      </c>
      <c r="DG131" s="11">
        <f t="shared" si="736"/>
        <v>3.5989717223650297E-2</v>
      </c>
      <c r="DH131" s="11">
        <f t="shared" si="736"/>
        <v>5.4280397022332449E-2</v>
      </c>
      <c r="DI131" s="11">
        <f t="shared" si="736"/>
        <v>5.1191526919682317E-2</v>
      </c>
      <c r="DJ131" s="11">
        <f t="shared" si="736"/>
        <v>4.1421774419255541E-2</v>
      </c>
      <c r="DK131" s="11">
        <f t="shared" si="736"/>
        <v>8.0085998387530166E-2</v>
      </c>
      <c r="DL131" s="11">
        <f t="shared" si="736"/>
        <v>8.0119432694700121E-2</v>
      </c>
      <c r="DM131" s="11">
        <f t="shared" si="736"/>
        <v>6.542271366044683E-2</v>
      </c>
      <c r="DN131" s="11">
        <f t="shared" si="736"/>
        <v>8.7351351351351303E-2</v>
      </c>
      <c r="DO131" s="11">
        <f t="shared" si="736"/>
        <v>3.1218930204812034E-2</v>
      </c>
      <c r="DP131" s="11">
        <f t="shared" si="736"/>
        <v>3.7215580408792803E-2</v>
      </c>
      <c r="DQ131" s="11">
        <f t="shared" si="736"/>
        <v>5.4285183119539004E-2</v>
      </c>
      <c r="DR131" s="11">
        <f t="shared" si="736"/>
        <v>6.5596896490918599E-2</v>
      </c>
      <c r="DS131" s="11">
        <f t="shared" si="736"/>
        <v>5.4112195929174156E-2</v>
      </c>
      <c r="DT131" s="11">
        <f t="shared" si="736"/>
        <v>6.6562009419152357E-2</v>
      </c>
      <c r="DU131" s="11">
        <f t="shared" si="736"/>
        <v>6.8148366205475375E-2</v>
      </c>
      <c r="DV131" s="11">
        <f t="shared" si="736"/>
        <v>7.0690367920628328E-2</v>
      </c>
      <c r="DW131" s="11">
        <f t="shared" si="736"/>
        <v>0</v>
      </c>
      <c r="DX131" s="11">
        <f t="shared" ref="DX131:FG131" si="737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737"/>
        <v>3.1411677753141243E-2</v>
      </c>
      <c r="DZ131" s="11">
        <f t="shared" si="737"/>
        <v>7.595843783590106E-2</v>
      </c>
      <c r="EA131" s="11">
        <f t="shared" si="737"/>
        <v>9.0021090021090044E-2</v>
      </c>
      <c r="EB131" s="11">
        <f t="shared" si="737"/>
        <v>6.1405295315682284E-2</v>
      </c>
      <c r="EC131" s="11">
        <f t="shared" si="737"/>
        <v>9.7284850810707146E-2</v>
      </c>
      <c r="ED131" s="11">
        <f t="shared" si="737"/>
        <v>6.8724315817084936E-2</v>
      </c>
      <c r="EE131" s="11">
        <f t="shared" si="737"/>
        <v>4.7124273909842085E-2</v>
      </c>
      <c r="EF131" s="11">
        <f t="shared" si="737"/>
        <v>5.7660754746464482E-2</v>
      </c>
      <c r="EG131" s="11">
        <f t="shared" si="737"/>
        <v>5.7545985077934514E-2</v>
      </c>
      <c r="EH131" s="11">
        <f t="shared" si="737"/>
        <v>5.3785973735680281E-2</v>
      </c>
      <c r="EI131" s="11">
        <f t="shared" si="737"/>
        <v>6.1646559724247707E-2</v>
      </c>
      <c r="EJ131" s="11">
        <f t="shared" si="737"/>
        <v>5.4070929070929141E-2</v>
      </c>
      <c r="EK131" s="11">
        <f t="shared" si="737"/>
        <v>3.577775145124984E-2</v>
      </c>
      <c r="EL131" s="11">
        <f t="shared" si="737"/>
        <v>4.0718288916847811E-2</v>
      </c>
      <c r="EM131" s="11">
        <f t="shared" si="737"/>
        <v>3.7861303439938432E-2</v>
      </c>
      <c r="EN131" s="11">
        <f t="shared" si="737"/>
        <v>5.6493884682585982E-2</v>
      </c>
      <c r="EO131" s="11">
        <f t="shared" si="737"/>
        <v>5.597875112759354E-2</v>
      </c>
      <c r="EP131" s="11">
        <f t="shared" si="737"/>
        <v>4.7743343932418858E-2</v>
      </c>
      <c r="EQ131" s="11">
        <f t="shared" si="737"/>
        <v>6.3595597227884326E-2</v>
      </c>
      <c r="ER131" s="11">
        <f t="shared" si="737"/>
        <v>4.441889187002257E-2</v>
      </c>
      <c r="ES131" s="11">
        <f t="shared" si="737"/>
        <v>3.0378404827923644E-2</v>
      </c>
      <c r="ET131" s="11">
        <f t="shared" si="737"/>
        <v>3.205508726107098E-2</v>
      </c>
      <c r="EU131" s="11">
        <f t="shared" si="737"/>
        <v>2.8336976111047241E-2</v>
      </c>
      <c r="EV131" s="11">
        <f t="shared" si="737"/>
        <v>3.1769706913267193E-2</v>
      </c>
      <c r="EW131" s="11">
        <f t="shared" si="737"/>
        <v>3.2381640766172781E-2</v>
      </c>
      <c r="EX131" s="11">
        <f t="shared" si="737"/>
        <v>3.1681019393684728E-2</v>
      </c>
      <c r="EY131" s="11">
        <f t="shared" si="737"/>
        <v>5.4460316921719709E-2</v>
      </c>
      <c r="EZ131" s="11">
        <f t="shared" si="737"/>
        <v>4.2412150855966058E-2</v>
      </c>
      <c r="FA131" s="11">
        <f t="shared" si="737"/>
        <v>3.5253441995431345E-2</v>
      </c>
      <c r="FB131" s="11">
        <f t="shared" si="737"/>
        <v>4.0732347328244378E-2</v>
      </c>
      <c r="FC131" s="11">
        <f t="shared" si="737"/>
        <v>3.2433671422841037E-2</v>
      </c>
      <c r="FD131" s="11">
        <f t="shared" si="737"/>
        <v>2.5503690958539105E-2</v>
      </c>
      <c r="FE131" s="11">
        <f t="shared" si="737"/>
        <v>3.2392498579276285E-2</v>
      </c>
      <c r="FF131" s="11">
        <f t="shared" si="737"/>
        <v>2.3853211009174258E-2</v>
      </c>
      <c r="FG131" s="11">
        <f t="shared" si="737"/>
        <v>2.5857654889912984E-2</v>
      </c>
      <c r="FH131" s="11">
        <f t="shared" si="395"/>
        <v>2.8050910905914606E-2</v>
      </c>
      <c r="FI131" s="11">
        <f t="shared" si="396"/>
        <v>3.303879205709559E-2</v>
      </c>
      <c r="FJ131" s="11">
        <f t="shared" si="397"/>
        <v>3.2287627775819505E-2</v>
      </c>
      <c r="FK131" s="11">
        <f t="shared" si="398"/>
        <v>2.6793234537549226E-2</v>
      </c>
      <c r="FL131" s="11">
        <f t="shared" si="399"/>
        <v>2.3766239524675159E-2</v>
      </c>
      <c r="FM131" s="11">
        <f t="shared" si="400"/>
        <v>3.3717354584434256E-2</v>
      </c>
      <c r="FN131" s="11">
        <f t="shared" si="401"/>
        <v>2.6437624384623382E-2</v>
      </c>
      <c r="FO131" s="11">
        <f t="shared" si="402"/>
        <v>2.4695389513643695E-2</v>
      </c>
      <c r="FP131" s="11">
        <f t="shared" si="403"/>
        <v>3.0234827812854803E-2</v>
      </c>
      <c r="FQ131" s="11">
        <f t="shared" si="404"/>
        <v>3.652005799903324E-2</v>
      </c>
      <c r="FR131" s="11">
        <f t="shared" si="405"/>
        <v>2.0199947774834914E-2</v>
      </c>
      <c r="FS131" s="11">
        <f t="shared" si="406"/>
        <v>2.4096385542168752E-2</v>
      </c>
      <c r="FT131" s="11">
        <f t="shared" si="407"/>
        <v>3.8632509149334915E-2</v>
      </c>
      <c r="FU131" s="11">
        <f t="shared" si="408"/>
        <v>2.3874593925643284E-2</v>
      </c>
      <c r="FV131" s="11">
        <f t="shared" si="409"/>
        <v>2.8186274509803821E-2</v>
      </c>
      <c r="FW131" s="11">
        <f t="shared" si="410"/>
        <v>2.1666367332277447E-2</v>
      </c>
      <c r="FX131" s="11">
        <f t="shared" si="411"/>
        <v>2.5873365934733217E-2</v>
      </c>
      <c r="FY131" s="11">
        <f t="shared" si="412"/>
        <v>2.0422787531350739E-2</v>
      </c>
      <c r="FZ131" s="11">
        <f t="shared" si="413"/>
        <v>1.7663043478260976E-2</v>
      </c>
      <c r="GA131" s="11">
        <f t="shared" si="414"/>
        <v>2.6087217413480079E-2</v>
      </c>
      <c r="GB131" s="11">
        <f t="shared" si="415"/>
        <v>2.1739766081871448E-2</v>
      </c>
      <c r="GC131" s="11">
        <f t="shared" si="416"/>
        <v>2.3752629244351509E-2</v>
      </c>
      <c r="GD131" s="11" t="e">
        <f t="shared" si="417"/>
        <v>#N/A</v>
      </c>
      <c r="GE131" s="11" t="e">
        <f t="shared" si="418"/>
        <v>#N/A</v>
      </c>
      <c r="GF131" s="11" t="e">
        <f t="shared" si="419"/>
        <v>#N/A</v>
      </c>
      <c r="GG131" s="11" t="e">
        <f t="shared" si="420"/>
        <v>#N/A</v>
      </c>
      <c r="GH131" s="11" t="e">
        <f t="shared" si="421"/>
        <v>#N/A</v>
      </c>
      <c r="GI131" s="11" t="e">
        <f t="shared" si="422"/>
        <v>#N/A</v>
      </c>
      <c r="GJ131" s="11" t="e">
        <f t="shared" si="423"/>
        <v>#N/A</v>
      </c>
      <c r="GK131" s="11" t="e">
        <f t="shared" si="424"/>
        <v>#N/A</v>
      </c>
      <c r="GL131" s="11" t="e">
        <f t="shared" si="425"/>
        <v>#N/A</v>
      </c>
      <c r="GM131" s="11" t="e">
        <f t="shared" si="426"/>
        <v>#N/A</v>
      </c>
    </row>
    <row r="132" spans="2:195" x14ac:dyDescent="0.55000000000000004">
      <c r="B132" t="str">
        <f>Infections!A132</f>
        <v>Pakistan</v>
      </c>
      <c r="C132" s="11" t="e">
        <v>#N/A</v>
      </c>
      <c r="D132" s="11">
        <f t="shared" ref="D132:AI132" si="738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738"/>
        <v>0</v>
      </c>
      <c r="F132" s="11">
        <f t="shared" si="738"/>
        <v>0</v>
      </c>
      <c r="G132" s="11">
        <f t="shared" si="738"/>
        <v>0</v>
      </c>
      <c r="H132" s="11">
        <f t="shared" si="738"/>
        <v>0</v>
      </c>
      <c r="I132" s="11">
        <f t="shared" si="738"/>
        <v>0</v>
      </c>
      <c r="J132" s="11">
        <f t="shared" si="738"/>
        <v>0</v>
      </c>
      <c r="K132" s="11">
        <f t="shared" si="738"/>
        <v>0</v>
      </c>
      <c r="L132" s="11">
        <f t="shared" si="738"/>
        <v>0</v>
      </c>
      <c r="M132" s="11">
        <f t="shared" si="738"/>
        <v>0</v>
      </c>
      <c r="N132" s="11">
        <f t="shared" si="738"/>
        <v>0</v>
      </c>
      <c r="O132" s="11">
        <f t="shared" si="738"/>
        <v>0</v>
      </c>
      <c r="P132" s="11">
        <f t="shared" si="738"/>
        <v>0</v>
      </c>
      <c r="Q132" s="11">
        <f t="shared" si="738"/>
        <v>0</v>
      </c>
      <c r="R132" s="11">
        <f t="shared" si="738"/>
        <v>0</v>
      </c>
      <c r="S132" s="11">
        <f t="shared" si="738"/>
        <v>0</v>
      </c>
      <c r="T132" s="11">
        <f t="shared" si="738"/>
        <v>0</v>
      </c>
      <c r="U132" s="11">
        <f t="shared" si="738"/>
        <v>0</v>
      </c>
      <c r="V132" s="11">
        <f t="shared" si="738"/>
        <v>0</v>
      </c>
      <c r="W132" s="11">
        <f t="shared" si="738"/>
        <v>0</v>
      </c>
      <c r="X132" s="11">
        <f t="shared" si="738"/>
        <v>0</v>
      </c>
      <c r="Y132" s="11">
        <f t="shared" si="738"/>
        <v>0</v>
      </c>
      <c r="Z132" s="11">
        <f t="shared" si="738"/>
        <v>0</v>
      </c>
      <c r="AA132" s="11">
        <f t="shared" si="738"/>
        <v>0</v>
      </c>
      <c r="AB132" s="11">
        <f t="shared" si="738"/>
        <v>0</v>
      </c>
      <c r="AC132" s="11">
        <f t="shared" si="738"/>
        <v>0</v>
      </c>
      <c r="AD132" s="11">
        <f t="shared" si="738"/>
        <v>0</v>
      </c>
      <c r="AE132" s="11">
        <f t="shared" si="738"/>
        <v>0</v>
      </c>
      <c r="AF132" s="11">
        <f t="shared" si="738"/>
        <v>0</v>
      </c>
      <c r="AG132" s="11">
        <f t="shared" si="738"/>
        <v>0</v>
      </c>
      <c r="AH132" s="11">
        <f t="shared" si="738"/>
        <v>0</v>
      </c>
      <c r="AI132" s="11">
        <f t="shared" si="738"/>
        <v>0</v>
      </c>
      <c r="AJ132" s="11">
        <f t="shared" ref="AJ132:BO132" si="739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739"/>
        <v>0</v>
      </c>
      <c r="AL132" s="11">
        <f t="shared" si="739"/>
        <v>0</v>
      </c>
      <c r="AM132" s="11">
        <f t="shared" si="739"/>
        <v>0</v>
      </c>
      <c r="AN132" s="11">
        <f t="shared" si="739"/>
        <v>1</v>
      </c>
      <c r="AO132" s="11">
        <f t="shared" si="739"/>
        <v>0</v>
      </c>
      <c r="AP132" s="11">
        <f t="shared" si="739"/>
        <v>0</v>
      </c>
      <c r="AQ132" s="11">
        <f t="shared" si="739"/>
        <v>0.25</v>
      </c>
      <c r="AR132" s="11">
        <f t="shared" si="739"/>
        <v>0</v>
      </c>
      <c r="AS132" s="11">
        <f t="shared" si="739"/>
        <v>0</v>
      </c>
      <c r="AT132" s="11">
        <f t="shared" si="739"/>
        <v>0.19999999999999996</v>
      </c>
      <c r="AU132" s="11">
        <f t="shared" si="739"/>
        <v>0</v>
      </c>
      <c r="AV132" s="11">
        <f t="shared" si="739"/>
        <v>0</v>
      </c>
      <c r="AW132" s="11">
        <f t="shared" si="739"/>
        <v>0</v>
      </c>
      <c r="AX132" s="11">
        <f t="shared" si="739"/>
        <v>1.6666666666666665</v>
      </c>
      <c r="AY132" s="11">
        <f t="shared" si="739"/>
        <v>0.1875</v>
      </c>
      <c r="AZ132" s="11">
        <f t="shared" si="739"/>
        <v>5.2631578947368363E-2</v>
      </c>
      <c r="BA132" s="11">
        <f t="shared" si="739"/>
        <v>0.39999999999999991</v>
      </c>
      <c r="BB132" s="11">
        <f t="shared" si="739"/>
        <v>0.10714285714285721</v>
      </c>
      <c r="BC132" s="11">
        <f t="shared" si="739"/>
        <v>0.70967741935483875</v>
      </c>
      <c r="BD132" s="11">
        <f t="shared" si="739"/>
        <v>1.5660377358490565</v>
      </c>
      <c r="BE132" s="11">
        <f t="shared" si="739"/>
        <v>0.73529411764705888</v>
      </c>
      <c r="BF132" s="11">
        <f t="shared" si="739"/>
        <v>0.26694915254237284</v>
      </c>
      <c r="BG132" s="11">
        <f t="shared" si="739"/>
        <v>0.51839464882943154</v>
      </c>
      <c r="BH132" s="11">
        <f t="shared" si="739"/>
        <v>0.1035242290748899</v>
      </c>
      <c r="BI132" s="11">
        <f t="shared" si="739"/>
        <v>0.45708582834331346</v>
      </c>
      <c r="BJ132" s="11">
        <f t="shared" si="739"/>
        <v>6.3013698630137061E-2</v>
      </c>
      <c r="BK132" s="11">
        <f t="shared" si="739"/>
        <v>0.12757731958762886</v>
      </c>
      <c r="BL132" s="11">
        <f t="shared" si="739"/>
        <v>0.11085714285714277</v>
      </c>
      <c r="BM132" s="11">
        <f t="shared" si="739"/>
        <v>9.3621399176954778E-2</v>
      </c>
      <c r="BN132" s="11">
        <f t="shared" si="739"/>
        <v>0.12982126058325494</v>
      </c>
      <c r="BO132" s="11">
        <f t="shared" si="739"/>
        <v>0.14321398834304744</v>
      </c>
      <c r="BP132" s="11">
        <f t="shared" ref="BP132:CP132" si="740">IF(INDEX(_Inf_Data,MATCH($B132,_Inf_Country,0),MATCH(BO$3,_Inf_Day,0))&lt;&gt;0,INDEX(_Inf_Data,MATCH($B132,_Inf_Country,0),MATCH(BP$3,_Inf_Day,0))/INDEX(_Inf_Data,MATCH($B132,_Inf_Country,0),MATCH(BO$3,_Inf_Day,0))-1,0)</f>
        <v>8.8856518572469012E-2</v>
      </c>
      <c r="BQ132" s="11">
        <f t="shared" si="740"/>
        <v>6.8227424749163879E-2</v>
      </c>
      <c r="BR132" s="11">
        <f t="shared" si="740"/>
        <v>7.5140889167188529E-2</v>
      </c>
      <c r="BS132" s="11">
        <f t="shared" si="740"/>
        <v>0.12871287128712861</v>
      </c>
      <c r="BT132" s="11">
        <f t="shared" si="740"/>
        <v>9.2879256965944235E-2</v>
      </c>
      <c r="BU132" s="11">
        <f t="shared" si="740"/>
        <v>0.14305949008498575</v>
      </c>
      <c r="BV132" s="11">
        <f t="shared" si="740"/>
        <v>0.10945890128046254</v>
      </c>
      <c r="BW132" s="11">
        <f t="shared" si="740"/>
        <v>4.9143708116157869E-2</v>
      </c>
      <c r="BX132" s="11">
        <f t="shared" si="740"/>
        <v>0.12029808374733864</v>
      </c>
      <c r="BY132" s="11">
        <f t="shared" si="740"/>
        <v>0.19290465631929044</v>
      </c>
      <c r="BZ132" s="11">
        <f t="shared" si="740"/>
        <v>7.1428571428571397E-2</v>
      </c>
      <c r="CA132" s="11">
        <f t="shared" si="740"/>
        <v>5.6505576208178532E-2</v>
      </c>
      <c r="CB132" s="11">
        <f t="shared" si="740"/>
        <v>5.3014309171944607E-2</v>
      </c>
      <c r="CC132" s="11">
        <f t="shared" si="740"/>
        <v>4.5889953218979818E-2</v>
      </c>
      <c r="CD132" s="11">
        <f t="shared" si="740"/>
        <v>6.7305644302449341E-2</v>
      </c>
      <c r="CE132" s="11">
        <f t="shared" si="740"/>
        <v>4.3703851526641468E-2</v>
      </c>
      <c r="CF132" s="11">
        <f t="shared" si="740"/>
        <v>5.086042065009555E-2</v>
      </c>
      <c r="CG132" s="11">
        <f t="shared" si="740"/>
        <v>6.2045123726346407E-2</v>
      </c>
      <c r="CH132" s="11">
        <f t="shared" si="740"/>
        <v>9.3541202672605683E-2</v>
      </c>
      <c r="CI132" s="11">
        <f t="shared" si="740"/>
        <v>8.3973053423155308E-2</v>
      </c>
      <c r="CJ132" s="11">
        <f t="shared" si="740"/>
        <v>1.5320132967191702E-2</v>
      </c>
      <c r="CK132" s="11">
        <f t="shared" si="740"/>
        <v>8.7259786476868273E-2</v>
      </c>
      <c r="CL132" s="11">
        <f t="shared" si="740"/>
        <v>9.2956271275203006E-2</v>
      </c>
      <c r="CM132" s="11">
        <f t="shared" si="740"/>
        <v>8.3852419741254902E-3</v>
      </c>
      <c r="CN132" s="11">
        <f t="shared" si="740"/>
        <v>0.13625564267046797</v>
      </c>
      <c r="CO132" s="11">
        <f t="shared" si="740"/>
        <v>5.342394145321494E-2</v>
      </c>
      <c r="CP132" s="11">
        <f t="shared" si="740"/>
        <v>0.10708614529575233</v>
      </c>
      <c r="CQ132" s="11">
        <f t="shared" si="430"/>
        <v>7.0372030479605607E-2</v>
      </c>
      <c r="CR132" s="11">
        <f t="shared" ref="CR132:DW132" si="741">IF(INDEX(_Inf_Data,MATCH($B132,_Inf_Country,0),MATCH(CQ$3,_Inf_Day,0))&lt;&gt;0,INDEX(_Inf_Data,MATCH($B132,_Inf_Country,0),MATCH(CR$3,_Inf_Day,0))/INDEX(_Inf_Data,MATCH($B132,_Inf_Country,0),MATCH(CQ$3,_Inf_Day,0))-1,0)</f>
        <v>6.5577889447236082E-2</v>
      </c>
      <c r="CS132" s="11">
        <f t="shared" si="741"/>
        <v>4.7551678063349812E-2</v>
      </c>
      <c r="CT132" s="11">
        <f t="shared" si="741"/>
        <v>4.4042617046818666E-2</v>
      </c>
      <c r="CU132" s="11">
        <f t="shared" si="741"/>
        <v>5.0089831117499095E-2</v>
      </c>
      <c r="CV132" s="11">
        <f t="shared" si="741"/>
        <v>6.2482890774705702E-2</v>
      </c>
      <c r="CW132" s="11">
        <f t="shared" si="741"/>
        <v>8.3220611916264176E-2</v>
      </c>
      <c r="CX132" s="11">
        <f t="shared" si="741"/>
        <v>7.7124338467027487E-2</v>
      </c>
      <c r="CY132" s="11">
        <f t="shared" si="741"/>
        <v>5.4598652975599071E-2</v>
      </c>
      <c r="CZ132" s="11">
        <f t="shared" si="741"/>
        <v>5.1353190598335319E-2</v>
      </c>
      <c r="DA132" s="11">
        <f t="shared" si="741"/>
        <v>4.2670782712607158E-2</v>
      </c>
      <c r="DB132" s="11">
        <f t="shared" si="741"/>
        <v>5.2910558235041316E-2</v>
      </c>
      <c r="DC132" s="11">
        <f t="shared" si="741"/>
        <v>9.179554628327824E-2</v>
      </c>
      <c r="DD132" s="11">
        <f t="shared" si="741"/>
        <v>2.3719519793960142E-2</v>
      </c>
      <c r="DE132" s="11">
        <f t="shared" si="741"/>
        <v>7.2674890439863749E-2</v>
      </c>
      <c r="DF132" s="11">
        <f t="shared" si="741"/>
        <v>8.7043692074900703E-2</v>
      </c>
      <c r="DG132" s="11">
        <f t="shared" si="741"/>
        <v>5.5609688195991103E-2</v>
      </c>
      <c r="DH132" s="11">
        <f t="shared" si="741"/>
        <v>5.7592140832069649E-2</v>
      </c>
      <c r="DI132" s="11">
        <f t="shared" si="741"/>
        <v>7.0290826345812185E-2</v>
      </c>
      <c r="DJ132" s="11">
        <f t="shared" si="741"/>
        <v>2.8017241379310276E-2</v>
      </c>
      <c r="DK132" s="11">
        <f t="shared" si="741"/>
        <v>1.3881806334636426E-2</v>
      </c>
      <c r="DL132" s="11">
        <f t="shared" si="741"/>
        <v>8.4134346708393926E-2</v>
      </c>
      <c r="DM132" s="11">
        <f t="shared" si="741"/>
        <v>0</v>
      </c>
      <c r="DN132" s="11">
        <f t="shared" si="741"/>
        <v>3.4846258924199125E-2</v>
      </c>
      <c r="DO132" s="11">
        <f t="shared" si="741"/>
        <v>4.9164404373490012E-2</v>
      </c>
      <c r="DP132" s="11">
        <f t="shared" si="741"/>
        <v>4.3703264094955507E-2</v>
      </c>
      <c r="DQ132" s="11">
        <f t="shared" si="741"/>
        <v>4.3943046899877158E-2</v>
      </c>
      <c r="DR132" s="11">
        <f t="shared" si="741"/>
        <v>4.7779859688875437E-2</v>
      </c>
      <c r="DS132" s="11">
        <f t="shared" si="741"/>
        <v>5.4126551745648843E-2</v>
      </c>
      <c r="DT132" s="11">
        <f t="shared" si="741"/>
        <v>3.4382767191383667E-2</v>
      </c>
      <c r="DU132" s="11">
        <f t="shared" si="741"/>
        <v>4.1268569902931151E-2</v>
      </c>
      <c r="DV132" s="11">
        <f t="shared" si="741"/>
        <v>3.2014065676452708E-2</v>
      </c>
      <c r="DW132" s="11">
        <f t="shared" si="741"/>
        <v>2.4064313474950749E-2</v>
      </c>
      <c r="DX132" s="11">
        <f t="shared" ref="DX132:FG132" si="742">IF(INDEX(_Inf_Data,MATCH($B132,_Inf_Country,0),MATCH(DW$3,_Inf_Day,0))&lt;&gt;0,INDEX(_Inf_Data,MATCH($B132,_Inf_Country,0),MATCH(DX$3,_Inf_Day,0))/INDEX(_Inf_Data,MATCH($B132,_Inf_Country,0),MATCH(DW$3,_Inf_Day,0))-1,0)</f>
        <v>2.5058487132830765E-2</v>
      </c>
      <c r="DY132" s="11">
        <f t="shared" si="742"/>
        <v>3.5096617132423846E-2</v>
      </c>
      <c r="DZ132" s="11">
        <f t="shared" si="742"/>
        <v>4.5747791007235472E-2</v>
      </c>
      <c r="EA132" s="11">
        <f t="shared" si="742"/>
        <v>3.7936527769101058E-2</v>
      </c>
      <c r="EB132" s="11">
        <f t="shared" si="742"/>
        <v>4.5728817129873534E-2</v>
      </c>
      <c r="EC132" s="11">
        <f t="shared" si="742"/>
        <v>4.2649936687003676E-2</v>
      </c>
      <c r="ED132" s="11">
        <f t="shared" si="742"/>
        <v>5.4347226055754927E-2</v>
      </c>
      <c r="EE132" s="11">
        <f t="shared" si="742"/>
        <v>5.3208199167517511E-2</v>
      </c>
      <c r="EF132" s="11">
        <f t="shared" si="742"/>
        <v>5.9667176217640394E-2</v>
      </c>
      <c r="EG132" s="11">
        <f t="shared" si="742"/>
        <v>4.6737192719084275E-2</v>
      </c>
      <c r="EH132" s="11">
        <f t="shared" si="742"/>
        <v>5.3042611121693284E-2</v>
      </c>
      <c r="EI132" s="11">
        <f t="shared" si="742"/>
        <v>5.2775501952480708E-2</v>
      </c>
      <c r="EJ132" s="11">
        <f t="shared" si="742"/>
        <v>4.7785088384221241E-2</v>
      </c>
      <c r="EK132" s="11">
        <f t="shared" si="742"/>
        <v>4.4814846967811572E-2</v>
      </c>
      <c r="EL132" s="11">
        <f t="shared" si="742"/>
        <v>4.971518782831863E-2</v>
      </c>
      <c r="EM132" s="11">
        <f t="shared" si="742"/>
        <v>5.1309563596066976E-2</v>
      </c>
      <c r="EN132" s="11">
        <f t="shared" si="742"/>
        <v>5.3515259001472471E-2</v>
      </c>
      <c r="EO132" s="11">
        <f t="shared" si="742"/>
        <v>0</v>
      </c>
      <c r="EP132" s="11">
        <f t="shared" si="742"/>
        <v>5.1392407073602708E-2</v>
      </c>
      <c r="EQ132" s="11">
        <f t="shared" si="742"/>
        <v>9.1182357161738503E-2</v>
      </c>
      <c r="ER132" s="11">
        <f t="shared" si="742"/>
        <v>3.0752086822907199E-2</v>
      </c>
      <c r="ES132" s="11">
        <f t="shared" si="742"/>
        <v>3.9208707972683499E-2</v>
      </c>
      <c r="ET132" s="11">
        <f t="shared" si="742"/>
        <v>3.4621349185836037E-2</v>
      </c>
      <c r="EU132" s="11">
        <f t="shared" si="742"/>
        <v>3.0877228044317251E-2</v>
      </c>
      <c r="EV132" s="11">
        <f t="shared" si="742"/>
        <v>4.0009208660988005E-2</v>
      </c>
      <c r="EW132" s="11">
        <f t="shared" si="742"/>
        <v>2.8840888702480472E-2</v>
      </c>
      <c r="EX132" s="11">
        <f t="shared" si="742"/>
        <v>2.5314663933822867E-2</v>
      </c>
      <c r="EY132" s="11">
        <f t="shared" si="742"/>
        <v>2.179051069093485E-2</v>
      </c>
      <c r="EZ132" s="11">
        <f t="shared" si="742"/>
        <v>2.103397213485092E-2</v>
      </c>
      <c r="FA132" s="11">
        <f t="shared" si="742"/>
        <v>2.1405206271238431E-2</v>
      </c>
      <c r="FB132" s="11">
        <f t="shared" si="742"/>
        <v>1.4380473648753611E-2</v>
      </c>
      <c r="FC132" s="11">
        <f t="shared" si="742"/>
        <v>1.6031060818922471E-2</v>
      </c>
      <c r="FD132" s="11">
        <f t="shared" si="742"/>
        <v>2.0474349240508172E-2</v>
      </c>
      <c r="FE132" s="11">
        <f t="shared" si="742"/>
        <v>1.7526052573230588E-2</v>
      </c>
      <c r="FF132" s="11">
        <f t="shared" si="742"/>
        <v>1.3679592469202806E-2</v>
      </c>
      <c r="FG132" s="11">
        <f t="shared" si="742"/>
        <v>1.9743284751381651E-2</v>
      </c>
      <c r="FH132" s="11">
        <f t="shared" si="395"/>
        <v>2.0326041129901107E-2</v>
      </c>
      <c r="FI132" s="11">
        <f t="shared" si="396"/>
        <v>1.8764146568782669E-2</v>
      </c>
      <c r="FJ132" s="11">
        <f t="shared" si="397"/>
        <v>0</v>
      </c>
      <c r="FK132" s="11">
        <f t="shared" si="398"/>
        <v>1.5263907416086742E-2</v>
      </c>
      <c r="FL132" s="11">
        <f t="shared" si="399"/>
        <v>2.9007958878388473E-2</v>
      </c>
      <c r="FM132" s="11">
        <f t="shared" si="400"/>
        <v>1.1608244398622958E-2</v>
      </c>
      <c r="FN132" s="11">
        <f t="shared" si="401"/>
        <v>1.2707401421693909E-2</v>
      </c>
      <c r="FO132" s="11">
        <f t="shared" si="402"/>
        <v>1.4143812976600945E-2</v>
      </c>
      <c r="FP132" s="11">
        <f t="shared" si="403"/>
        <v>1.1422141765760951E-2</v>
      </c>
      <c r="FQ132" s="11">
        <f t="shared" si="404"/>
        <v>1.1297254914839572E-2</v>
      </c>
      <c r="FR132" s="11">
        <f t="shared" si="405"/>
        <v>1.0233366213248551E-2</v>
      </c>
      <c r="FS132" s="11">
        <f t="shared" si="406"/>
        <v>1.1061911343984043E-2</v>
      </c>
      <c r="FT132" s="11">
        <f t="shared" si="407"/>
        <v>7.8648782911077131E-3</v>
      </c>
      <c r="FU132" s="11">
        <f t="shared" si="408"/>
        <v>8.5369315941388191E-3</v>
      </c>
      <c r="FV132" s="11">
        <f t="shared" si="409"/>
        <v>8.3864737321568406E-3</v>
      </c>
      <c r="FW132" s="11">
        <f t="shared" si="410"/>
        <v>0</v>
      </c>
      <c r="FX132" s="11">
        <f t="shared" si="411"/>
        <v>1.5520677435113983E-2</v>
      </c>
      <c r="FY132" s="11">
        <f t="shared" si="412"/>
        <v>6.0286273895928666E-3</v>
      </c>
      <c r="FZ132" s="11">
        <f t="shared" si="413"/>
        <v>6.022861827124526E-3</v>
      </c>
      <c r="GA132" s="11">
        <f t="shared" si="414"/>
        <v>3.8214446041429095E-3</v>
      </c>
      <c r="GB132" s="11">
        <f t="shared" si="415"/>
        <v>5.0057122241597973E-3</v>
      </c>
      <c r="GC132" s="11">
        <f t="shared" si="416"/>
        <v>6.5924286163003831E-3</v>
      </c>
      <c r="GD132" s="11" t="e">
        <f t="shared" si="417"/>
        <v>#N/A</v>
      </c>
      <c r="GE132" s="11" t="e">
        <f t="shared" si="418"/>
        <v>#N/A</v>
      </c>
      <c r="GF132" s="11" t="e">
        <f t="shared" si="419"/>
        <v>#N/A</v>
      </c>
      <c r="GG132" s="11" t="e">
        <f t="shared" si="420"/>
        <v>#N/A</v>
      </c>
      <c r="GH132" s="11" t="e">
        <f t="shared" si="421"/>
        <v>#N/A</v>
      </c>
      <c r="GI132" s="11" t="e">
        <f t="shared" si="422"/>
        <v>#N/A</v>
      </c>
      <c r="GJ132" s="11" t="e">
        <f t="shared" si="423"/>
        <v>#N/A</v>
      </c>
      <c r="GK132" s="11" t="e">
        <f t="shared" si="424"/>
        <v>#N/A</v>
      </c>
      <c r="GL132" s="11" t="e">
        <f t="shared" si="425"/>
        <v>#N/A</v>
      </c>
      <c r="GM132" s="11" t="e">
        <f t="shared" si="426"/>
        <v>#N/A</v>
      </c>
    </row>
    <row r="133" spans="2:195" x14ac:dyDescent="0.55000000000000004">
      <c r="B133" t="str">
        <f>Infections!A133</f>
        <v>Panama</v>
      </c>
      <c r="C133" s="11" t="e">
        <v>#N/A</v>
      </c>
      <c r="D133" s="11">
        <f t="shared" ref="D133:AI133" si="743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743"/>
        <v>0</v>
      </c>
      <c r="F133" s="11">
        <f t="shared" si="743"/>
        <v>0</v>
      </c>
      <c r="G133" s="11">
        <f t="shared" si="743"/>
        <v>0</v>
      </c>
      <c r="H133" s="11">
        <f t="shared" si="743"/>
        <v>0</v>
      </c>
      <c r="I133" s="11">
        <f t="shared" si="743"/>
        <v>0</v>
      </c>
      <c r="J133" s="11">
        <f t="shared" si="743"/>
        <v>0</v>
      </c>
      <c r="K133" s="11">
        <f t="shared" si="743"/>
        <v>0</v>
      </c>
      <c r="L133" s="11">
        <f t="shared" si="743"/>
        <v>0</v>
      </c>
      <c r="M133" s="11">
        <f t="shared" si="743"/>
        <v>0</v>
      </c>
      <c r="N133" s="11">
        <f t="shared" si="743"/>
        <v>0</v>
      </c>
      <c r="O133" s="11">
        <f t="shared" si="743"/>
        <v>0</v>
      </c>
      <c r="P133" s="11">
        <f t="shared" si="743"/>
        <v>0</v>
      </c>
      <c r="Q133" s="11">
        <f t="shared" si="743"/>
        <v>0</v>
      </c>
      <c r="R133" s="11">
        <f t="shared" si="743"/>
        <v>0</v>
      </c>
      <c r="S133" s="11">
        <f t="shared" si="743"/>
        <v>0</v>
      </c>
      <c r="T133" s="11">
        <f t="shared" si="743"/>
        <v>0</v>
      </c>
      <c r="U133" s="11">
        <f t="shared" si="743"/>
        <v>0</v>
      </c>
      <c r="V133" s="11">
        <f t="shared" si="743"/>
        <v>0</v>
      </c>
      <c r="W133" s="11">
        <f t="shared" si="743"/>
        <v>0</v>
      </c>
      <c r="X133" s="11">
        <f t="shared" si="743"/>
        <v>0</v>
      </c>
      <c r="Y133" s="11">
        <f t="shared" si="743"/>
        <v>0</v>
      </c>
      <c r="Z133" s="11">
        <f t="shared" si="743"/>
        <v>0</v>
      </c>
      <c r="AA133" s="11">
        <f t="shared" si="743"/>
        <v>0</v>
      </c>
      <c r="AB133" s="11">
        <f t="shared" si="743"/>
        <v>0</v>
      </c>
      <c r="AC133" s="11">
        <f t="shared" si="743"/>
        <v>0</v>
      </c>
      <c r="AD133" s="11">
        <f t="shared" si="743"/>
        <v>0</v>
      </c>
      <c r="AE133" s="11">
        <f t="shared" si="743"/>
        <v>0</v>
      </c>
      <c r="AF133" s="11">
        <f t="shared" si="743"/>
        <v>0</v>
      </c>
      <c r="AG133" s="11">
        <f t="shared" si="743"/>
        <v>0</v>
      </c>
      <c r="AH133" s="11">
        <f t="shared" si="743"/>
        <v>0</v>
      </c>
      <c r="AI133" s="11">
        <f t="shared" si="743"/>
        <v>0</v>
      </c>
      <c r="AJ133" s="11">
        <f t="shared" ref="AJ133:BO133" si="744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744"/>
        <v>0</v>
      </c>
      <c r="AL133" s="11">
        <f t="shared" si="744"/>
        <v>0</v>
      </c>
      <c r="AM133" s="11">
        <f t="shared" si="744"/>
        <v>0</v>
      </c>
      <c r="AN133" s="11">
        <f t="shared" si="744"/>
        <v>0</v>
      </c>
      <c r="AO133" s="11">
        <f t="shared" si="744"/>
        <v>0</v>
      </c>
      <c r="AP133" s="11">
        <f t="shared" si="744"/>
        <v>0</v>
      </c>
      <c r="AQ133" s="11">
        <f t="shared" si="744"/>
        <v>0</v>
      </c>
      <c r="AR133" s="11">
        <f t="shared" si="744"/>
        <v>0</v>
      </c>
      <c r="AS133" s="11">
        <f t="shared" si="744"/>
        <v>0</v>
      </c>
      <c r="AT133" s="11">
        <f t="shared" si="744"/>
        <v>0</v>
      </c>
      <c r="AU133" s="11">
        <f t="shared" si="744"/>
        <v>0</v>
      </c>
      <c r="AV133" s="11">
        <f t="shared" si="744"/>
        <v>0</v>
      </c>
      <c r="AW133" s="11">
        <f t="shared" si="744"/>
        <v>0</v>
      </c>
      <c r="AX133" s="11">
        <f t="shared" si="744"/>
        <v>0</v>
      </c>
      <c r="AY133" s="11">
        <f t="shared" si="744"/>
        <v>0</v>
      </c>
      <c r="AZ133" s="11">
        <f t="shared" si="744"/>
        <v>7</v>
      </c>
      <c r="BA133" s="11">
        <f t="shared" si="744"/>
        <v>0.375</v>
      </c>
      <c r="BB133" s="11">
        <f t="shared" si="744"/>
        <v>1.4545454545454546</v>
      </c>
      <c r="BC133" s="11">
        <f t="shared" si="744"/>
        <v>0.33333333333333326</v>
      </c>
      <c r="BD133" s="11">
        <f t="shared" si="744"/>
        <v>0.19444444444444442</v>
      </c>
      <c r="BE133" s="11">
        <f t="shared" si="744"/>
        <v>0.27906976744186052</v>
      </c>
      <c r="BF133" s="11">
        <f t="shared" si="744"/>
        <v>0.25454545454545463</v>
      </c>
      <c r="BG133" s="11">
        <f t="shared" si="744"/>
        <v>0.24637681159420288</v>
      </c>
      <c r="BH133" s="11">
        <f t="shared" si="744"/>
        <v>0.26744186046511631</v>
      </c>
      <c r="BI133" s="11">
        <f t="shared" si="744"/>
        <v>0.25688073394495414</v>
      </c>
      <c r="BJ133" s="11">
        <f t="shared" si="744"/>
        <v>0.45985401459854014</v>
      </c>
      <c r="BK133" s="11">
        <f t="shared" si="744"/>
        <v>0.56499999999999995</v>
      </c>
      <c r="BL133" s="11">
        <f t="shared" si="744"/>
        <v>0.10223642172523961</v>
      </c>
      <c r="BM133" s="11">
        <f t="shared" si="744"/>
        <v>0</v>
      </c>
      <c r="BN133" s="11">
        <f t="shared" si="744"/>
        <v>0.28405797101449282</v>
      </c>
      <c r="BO133" s="11">
        <f t="shared" si="744"/>
        <v>0.25959367945823919</v>
      </c>
      <c r="BP133" s="11">
        <f t="shared" ref="BP133:CP133" si="745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745"/>
        <v>0.16617210682492578</v>
      </c>
      <c r="BR133" s="11">
        <f t="shared" si="745"/>
        <v>0.14631043256997445</v>
      </c>
      <c r="BS133" s="11">
        <f t="shared" si="745"/>
        <v>9.766925638179802E-2</v>
      </c>
      <c r="BT133" s="11">
        <f t="shared" si="745"/>
        <v>0.19413549039433775</v>
      </c>
      <c r="BU133" s="11">
        <f t="shared" si="745"/>
        <v>0</v>
      </c>
      <c r="BV133" s="11">
        <f t="shared" si="745"/>
        <v>0.11515664690939875</v>
      </c>
      <c r="BW133" s="11">
        <f t="shared" si="745"/>
        <v>0.11996962794229304</v>
      </c>
      <c r="BX133" s="11">
        <f t="shared" si="745"/>
        <v>0.13423728813559332</v>
      </c>
      <c r="BY133" s="11">
        <f t="shared" si="745"/>
        <v>7.6509264793783727E-2</v>
      </c>
      <c r="BZ133" s="11">
        <f t="shared" si="745"/>
        <v>0.10383120488617426</v>
      </c>
      <c r="CA133" s="11">
        <f t="shared" si="745"/>
        <v>5.6338028169014009E-2</v>
      </c>
      <c r="CB133" s="11">
        <f t="shared" si="745"/>
        <v>7.0952380952380878E-2</v>
      </c>
      <c r="CC133" s="11">
        <f t="shared" si="745"/>
        <v>0.12405513561582926</v>
      </c>
      <c r="CD133" s="11">
        <f t="shared" si="745"/>
        <v>8.8607594936708889E-2</v>
      </c>
      <c r="CE133" s="11">
        <f t="shared" si="745"/>
        <v>8.0668604651162878E-2</v>
      </c>
      <c r="CF133" s="11">
        <f t="shared" si="745"/>
        <v>8.7424344317417635E-2</v>
      </c>
      <c r="CG133" s="11">
        <f t="shared" si="745"/>
        <v>5.1329622758194082E-2</v>
      </c>
      <c r="CH133" s="11">
        <f t="shared" si="745"/>
        <v>2.1176470588235352E-2</v>
      </c>
      <c r="CI133" s="11">
        <f t="shared" si="745"/>
        <v>2.937788018433185E-2</v>
      </c>
      <c r="CJ133" s="11">
        <f t="shared" si="745"/>
        <v>4.9524342473419081E-2</v>
      </c>
      <c r="CK133" s="11">
        <f t="shared" si="745"/>
        <v>7.0647827246067774E-2</v>
      </c>
      <c r="CL133" s="11">
        <f t="shared" si="745"/>
        <v>4.8306772908366602E-2</v>
      </c>
      <c r="CM133" s="11">
        <f t="shared" si="745"/>
        <v>1.4964370546318273E-2</v>
      </c>
      <c r="CN133" s="11">
        <f t="shared" si="745"/>
        <v>4.5401357360168593E-2</v>
      </c>
      <c r="CO133" s="11">
        <f t="shared" si="745"/>
        <v>4.2758003134094391E-2</v>
      </c>
      <c r="CP133" s="11">
        <f t="shared" si="745"/>
        <v>3.4993559467582758E-2</v>
      </c>
      <c r="CQ133" s="11">
        <f t="shared" si="430"/>
        <v>7.1561916614810261E-2</v>
      </c>
      <c r="CR133" s="11">
        <f t="shared" ref="CR133:DW133" si="746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746"/>
        <v>3.7467216185837371E-2</v>
      </c>
      <c r="CT133" s="11">
        <f t="shared" si="746"/>
        <v>4.3517515348501234E-2</v>
      </c>
      <c r="CU133" s="11">
        <f t="shared" si="746"/>
        <v>4.1875757051393014E-2</v>
      </c>
      <c r="CV133" s="11">
        <f t="shared" si="746"/>
        <v>0</v>
      </c>
      <c r="CW133" s="11">
        <f t="shared" si="746"/>
        <v>5.9292476332835076E-2</v>
      </c>
      <c r="CX133" s="11">
        <f t="shared" si="746"/>
        <v>2.4145500156788957E-2</v>
      </c>
      <c r="CY133" s="11">
        <f t="shared" si="746"/>
        <v>2.8781383955909456E-2</v>
      </c>
      <c r="CZ133" s="11">
        <f t="shared" si="746"/>
        <v>5.5059523809523725E-2</v>
      </c>
      <c r="DA133" s="11">
        <f t="shared" si="746"/>
        <v>0</v>
      </c>
      <c r="DB133" s="11">
        <f t="shared" si="746"/>
        <v>1.5091678420310339E-2</v>
      </c>
      <c r="DC133" s="11">
        <f t="shared" si="746"/>
        <v>4.5296651382520592E-2</v>
      </c>
      <c r="DD133" s="11">
        <f t="shared" si="746"/>
        <v>2.7648544463644731E-2</v>
      </c>
      <c r="DE133" s="11">
        <f t="shared" si="746"/>
        <v>1.7720864053809349E-2</v>
      </c>
      <c r="DF133" s="11">
        <f t="shared" si="746"/>
        <v>2.5673614641586129E-2</v>
      </c>
      <c r="DG133" s="11">
        <f t="shared" si="746"/>
        <v>2.6270136307311009E-2</v>
      </c>
      <c r="DH133" s="11">
        <f t="shared" si="746"/>
        <v>2.0043467761410305E-2</v>
      </c>
      <c r="DI133" s="11">
        <f t="shared" si="746"/>
        <v>1.9886363636363535E-2</v>
      </c>
      <c r="DJ133" s="11">
        <f t="shared" si="746"/>
        <v>1.9382544103992538E-2</v>
      </c>
      <c r="DK133" s="11">
        <f t="shared" si="746"/>
        <v>1.8330866446544469E-2</v>
      </c>
      <c r="DL133" s="11">
        <f t="shared" si="746"/>
        <v>1.9454382826475936E-2</v>
      </c>
      <c r="DM133" s="11">
        <f t="shared" si="746"/>
        <v>1.6450976091248126E-2</v>
      </c>
      <c r="DN133" s="11">
        <f t="shared" si="746"/>
        <v>1.9529564091497642E-2</v>
      </c>
      <c r="DO133" s="11">
        <f t="shared" si="746"/>
        <v>1.6615514869298353E-2</v>
      </c>
      <c r="DP133" s="11">
        <f t="shared" si="746"/>
        <v>1.2492192379762734E-2</v>
      </c>
      <c r="DQ133" s="11">
        <f t="shared" si="746"/>
        <v>1.4497223935842074E-2</v>
      </c>
      <c r="DR133" s="11">
        <f t="shared" si="746"/>
        <v>1.1148272017837302E-2</v>
      </c>
      <c r="DS133" s="11">
        <f t="shared" si="746"/>
        <v>1.3932043700511265E-2</v>
      </c>
      <c r="DT133" s="11">
        <f t="shared" si="746"/>
        <v>1.4926848556741756E-2</v>
      </c>
      <c r="DU133" s="11">
        <f t="shared" si="746"/>
        <v>3.0193824875815789E-2</v>
      </c>
      <c r="DV133" s="11">
        <f t="shared" si="746"/>
        <v>3.2996123664555066E-2</v>
      </c>
      <c r="DW133" s="11">
        <f t="shared" si="746"/>
        <v>2.3521874427969935E-2</v>
      </c>
      <c r="DX133" s="11">
        <f t="shared" ref="DX133:FG133" si="747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747"/>
        <v>2.4547916484668475E-2</v>
      </c>
      <c r="DZ133" s="11">
        <f t="shared" si="747"/>
        <v>3.4362210095497892E-2</v>
      </c>
      <c r="EA133" s="11">
        <f t="shared" si="747"/>
        <v>3.2973374000494493E-2</v>
      </c>
      <c r="EB133" s="11">
        <f t="shared" si="747"/>
        <v>3.8863618226797625E-2</v>
      </c>
      <c r="EC133" s="11">
        <f t="shared" si="747"/>
        <v>3.418343831617765E-2</v>
      </c>
      <c r="ED133" s="11">
        <f t="shared" si="747"/>
        <v>2.7779841045829201E-2</v>
      </c>
      <c r="EE133" s="11">
        <f t="shared" si="747"/>
        <v>1.8645660186456636E-2</v>
      </c>
      <c r="EF133" s="11">
        <f t="shared" si="747"/>
        <v>3.6466832210003464E-2</v>
      </c>
      <c r="EG133" s="11">
        <f t="shared" si="747"/>
        <v>2.9776165377507047E-2</v>
      </c>
      <c r="EH133" s="11">
        <f t="shared" si="747"/>
        <v>2.785163520340328E-2</v>
      </c>
      <c r="EI133" s="11">
        <f t="shared" si="747"/>
        <v>3.4986742546724514E-2</v>
      </c>
      <c r="EJ133" s="11">
        <f t="shared" si="747"/>
        <v>2.6305923519120311E-2</v>
      </c>
      <c r="EK133" s="11">
        <f t="shared" si="747"/>
        <v>2.6118721461187322E-2</v>
      </c>
      <c r="EL133" s="11">
        <f t="shared" si="747"/>
        <v>2.2487243384359701E-2</v>
      </c>
      <c r="EM133" s="11">
        <f t="shared" si="747"/>
        <v>3.806650031915515E-2</v>
      </c>
      <c r="EN133" s="11">
        <f t="shared" si="747"/>
        <v>3.8962490916205406E-2</v>
      </c>
      <c r="EO133" s="11">
        <f t="shared" si="747"/>
        <v>3.3627461530183922E-2</v>
      </c>
      <c r="EP133" s="11">
        <f t="shared" si="747"/>
        <v>4.4141377335901399E-2</v>
      </c>
      <c r="EQ133" s="11">
        <f t="shared" si="747"/>
        <v>6.7750137095567986E-2</v>
      </c>
      <c r="ER133" s="11">
        <f t="shared" si="747"/>
        <v>1.8675880100849085E-4</v>
      </c>
      <c r="ES133" s="11">
        <f t="shared" si="747"/>
        <v>2.5207730370647052E-2</v>
      </c>
      <c r="ET133" s="11">
        <f t="shared" si="747"/>
        <v>2.8913577998360696E-2</v>
      </c>
      <c r="EU133" s="11">
        <f t="shared" si="747"/>
        <v>3.3367261140859306E-2</v>
      </c>
      <c r="EV133" s="11">
        <f t="shared" si="747"/>
        <v>3.9527215108560609E-2</v>
      </c>
      <c r="EW133" s="11">
        <f t="shared" si="747"/>
        <v>3.9054131993079055E-2</v>
      </c>
      <c r="EX133" s="11">
        <f t="shared" si="747"/>
        <v>3.2035524542066485E-2</v>
      </c>
      <c r="EY133" s="11">
        <f t="shared" si="747"/>
        <v>2.7737226277372296E-2</v>
      </c>
      <c r="EZ133" s="11">
        <f t="shared" si="747"/>
        <v>2.1007775119617156E-2</v>
      </c>
      <c r="FA133" s="11">
        <f t="shared" si="747"/>
        <v>2.6213663322838032E-2</v>
      </c>
      <c r="FB133" s="11">
        <f t="shared" si="747"/>
        <v>3.5925793792365379E-2</v>
      </c>
      <c r="FC133" s="11">
        <f t="shared" si="747"/>
        <v>2.9892895271550035E-2</v>
      </c>
      <c r="FD133" s="11">
        <f t="shared" si="747"/>
        <v>2.5179735830128669E-2</v>
      </c>
      <c r="FE133" s="11">
        <f t="shared" si="747"/>
        <v>3.3531215343466592E-2</v>
      </c>
      <c r="FF133" s="11">
        <f t="shared" si="747"/>
        <v>3.46840876096699E-2</v>
      </c>
      <c r="FG133" s="11">
        <f t="shared" si="747"/>
        <v>2.3333841695897473E-2</v>
      </c>
      <c r="FH133" s="11">
        <f t="shared" ref="FH133:FH196" si="748">IF(INDEX(_Inf_Data,MATCH($B133,_Inf_Country,0),MATCH(FG$3,_Inf_Day,0))&lt;&gt;0,INDEX(_Inf_Data,MATCH($B133,_Inf_Country,0),MATCH(FH$3,_Inf_Day,0))/INDEX(_Inf_Data,MATCH($B133,_Inf_Country,0),MATCH(FG$3,_Inf_Day,0))-1,0)</f>
        <v>2.7213114754098378E-2</v>
      </c>
      <c r="FI133" s="11">
        <f t="shared" ref="FI133:FI196" si="749">IF(INDEX(_Inf_Data,MATCH($B133,_Inf_Country,0),MATCH(FH$3,_Inf_Day,0))&lt;&gt;0,INDEX(_Inf_Data,MATCH($B133,_Inf_Country,0),MATCH(FI$3,_Inf_Day,0))/INDEX(_Inf_Data,MATCH($B133,_Inf_Country,0),MATCH(FH$3,_Inf_Day,0))-1,0)</f>
        <v>2.2458868931898079E-2</v>
      </c>
      <c r="FJ133" s="11">
        <f t="shared" ref="FJ133:FJ196" si="750">IF(INDEX(_Inf_Data,MATCH($B133,_Inf_Country,0),MATCH(FI$3,_Inf_Day,0))&lt;&gt;0,INDEX(_Inf_Data,MATCH($B133,_Inf_Country,0),MATCH(FJ$3,_Inf_Day,0))/INDEX(_Inf_Data,MATCH($B133,_Inf_Country,0),MATCH(FI$3,_Inf_Day,0))-1,0)</f>
        <v>2.1511479410846635E-2</v>
      </c>
      <c r="FK133" s="11">
        <f t="shared" ref="FK133:FK196" si="751">IF(INDEX(_Inf_Data,MATCH($B133,_Inf_Country,0),MATCH(FJ$3,_Inf_Day,0))&lt;&gt;0,INDEX(_Inf_Data,MATCH($B133,_Inf_Country,0),MATCH(FK$3,_Inf_Day,0))/INDEX(_Inf_Data,MATCH($B133,_Inf_Country,0),MATCH(FJ$3,_Inf_Day,0))-1,0)</f>
        <v>2.7448256702319762E-2</v>
      </c>
      <c r="FL133" s="11">
        <f t="shared" ref="FL133:FL196" si="752">IF(INDEX(_Inf_Data,MATCH($B133,_Inf_Country,0),MATCH(FK$3,_Inf_Day,0))&lt;&gt;0,INDEX(_Inf_Data,MATCH($B133,_Inf_Country,0),MATCH(FL$3,_Inf_Day,0))/INDEX(_Inf_Data,MATCH($B133,_Inf_Country,0),MATCH(FK$3,_Inf_Day,0))-1,0)</f>
        <v>3.1527999351053104E-2</v>
      </c>
      <c r="FM133" s="11">
        <f t="shared" ref="FM133:FM196" si="753">IF(INDEX(_Inf_Data,MATCH($B133,_Inf_Country,0),MATCH(FL$3,_Inf_Day,0))&lt;&gt;0,INDEX(_Inf_Data,MATCH($B133,_Inf_Country,0),MATCH(FM$3,_Inf_Day,0))/INDEX(_Inf_Data,MATCH($B133,_Inf_Country,0),MATCH(FL$3,_Inf_Day,0))-1,0)</f>
        <v>3.1062413169414604E-2</v>
      </c>
      <c r="FN133" s="11">
        <f t="shared" ref="FN133:FN196" si="754">IF(INDEX(_Inf_Data,MATCH($B133,_Inf_Country,0),MATCH(FM$3,_Inf_Day,0))&lt;&gt;0,INDEX(_Inf_Data,MATCH($B133,_Inf_Country,0),MATCH(FN$3,_Inf_Day,0))/INDEX(_Inf_Data,MATCH($B133,_Inf_Country,0),MATCH(FM$3,_Inf_Day,0))-1,0)</f>
        <v>2.433009610006609E-2</v>
      </c>
      <c r="FO133" s="11">
        <f t="shared" ref="FO133:FO196" si="755">IF(INDEX(_Inf_Data,MATCH($B133,_Inf_Country,0),MATCH(FN$3,_Inf_Day,0))&lt;&gt;0,INDEX(_Inf_Data,MATCH($B133,_Inf_Country,0),MATCH(FO$3,_Inf_Day,0))/INDEX(_Inf_Data,MATCH($B133,_Inf_Country,0),MATCH(FN$3,_Inf_Day,0))-1,0)</f>
        <v>2.3826661040927233E-2</v>
      </c>
      <c r="FP133" s="11">
        <f t="shared" ref="FP133:FP196" si="756">IF(INDEX(_Inf_Data,MATCH($B133,_Inf_Country,0),MATCH(FO$3,_Inf_Day,0))&lt;&gt;0,INDEX(_Inf_Data,MATCH($B133,_Inf_Country,0),MATCH(FP$3,_Inf_Day,0))/INDEX(_Inf_Data,MATCH($B133,_Inf_Country,0),MATCH(FO$3,_Inf_Day,0))-1,0)</f>
        <v>2.3393372281883984E-2</v>
      </c>
      <c r="FQ133" s="11">
        <f t="shared" ref="FQ133:FQ196" si="757">IF(INDEX(_Inf_Data,MATCH($B133,_Inf_Country,0),MATCH(FP$3,_Inf_Day,0))&lt;&gt;0,INDEX(_Inf_Data,MATCH($B133,_Inf_Country,0),MATCH(FQ$3,_Inf_Day,0))/INDEX(_Inf_Data,MATCH($B133,_Inf_Country,0),MATCH(FP$3,_Inf_Day,0))-1,0)</f>
        <v>2.465889710062541E-2</v>
      </c>
      <c r="FR133" s="11">
        <f t="shared" ref="FR133:FR196" si="758">IF(INDEX(_Inf_Data,MATCH($B133,_Inf_Country,0),MATCH(FQ$3,_Inf_Day,0))&lt;&gt;0,INDEX(_Inf_Data,MATCH($B133,_Inf_Country,0),MATCH(FR$3,_Inf_Day,0))/INDEX(_Inf_Data,MATCH($B133,_Inf_Country,0),MATCH(FQ$3,_Inf_Day,0))-1,0)</f>
        <v>2.485146912638414E-2</v>
      </c>
      <c r="FS133" s="11">
        <f t="shared" ref="FS133:FS196" si="759">IF(INDEX(_Inf_Data,MATCH($B133,_Inf_Country,0),MATCH(FR$3,_Inf_Day,0))&lt;&gt;0,INDEX(_Inf_Data,MATCH($B133,_Inf_Country,0),MATCH(FS$3,_Inf_Day,0))/INDEX(_Inf_Data,MATCH($B133,_Inf_Country,0),MATCH(FR$3,_Inf_Day,0))-1,0)</f>
        <v>2.9346747270594609E-2</v>
      </c>
      <c r="FT133" s="11">
        <f t="shared" ref="FT133:FT196" si="760">IF(INDEX(_Inf_Data,MATCH($B133,_Inf_Country,0),MATCH(FS$3,_Inf_Day,0))&lt;&gt;0,INDEX(_Inf_Data,MATCH($B133,_Inf_Country,0),MATCH(FT$3,_Inf_Day,0))/INDEX(_Inf_Data,MATCH($B133,_Inf_Country,0),MATCH(FS$3,_Inf_Day,0))-1,0)</f>
        <v>3.374750728639353E-2</v>
      </c>
      <c r="FU133" s="11">
        <f t="shared" ref="FU133:FU196" si="761">IF(INDEX(_Inf_Data,MATCH($B133,_Inf_Country,0),MATCH(FT$3,_Inf_Day,0))&lt;&gt;0,INDEX(_Inf_Data,MATCH($B133,_Inf_Country,0),MATCH(FU$3,_Inf_Day,0))/INDEX(_Inf_Data,MATCH($B133,_Inf_Country,0),MATCH(FT$3,_Inf_Day,0))-1,0)</f>
        <v>1.9566277319653214E-2</v>
      </c>
      <c r="FV133" s="11">
        <f t="shared" ref="FV133:FV196" si="762">IF(INDEX(_Inf_Data,MATCH($B133,_Inf_Country,0),MATCH(FU$3,_Inf_Day,0))&lt;&gt;0,INDEX(_Inf_Data,MATCH($B133,_Inf_Country,0),MATCH(FV$3,_Inf_Day,0))/INDEX(_Inf_Data,MATCH($B133,_Inf_Country,0),MATCH(FU$3,_Inf_Day,0))-1,0)</f>
        <v>2.3848137059214958E-2</v>
      </c>
      <c r="FW133" s="11">
        <f t="shared" ref="FW133:FW196" si="763">IF(INDEX(_Inf_Data,MATCH($B133,_Inf_Country,0),MATCH(FV$3,_Inf_Day,0))&lt;&gt;0,INDEX(_Inf_Data,MATCH($B133,_Inf_Country,0),MATCH(FW$3,_Inf_Day,0))/INDEX(_Inf_Data,MATCH($B133,_Inf_Country,0),MATCH(FV$3,_Inf_Day,0))-1,0)</f>
        <v>2.2947423999350125E-2</v>
      </c>
      <c r="FX133" s="11">
        <f t="shared" ref="FX133:FX196" si="764">IF(INDEX(_Inf_Data,MATCH($B133,_Inf_Country,0),MATCH(FW$3,_Inf_Day,0))&lt;&gt;0,INDEX(_Inf_Data,MATCH($B133,_Inf_Country,0),MATCH(FX$3,_Inf_Day,0))/INDEX(_Inf_Data,MATCH($B133,_Inf_Country,0),MATCH(FW$3,_Inf_Day,0))-1,0)</f>
        <v>2.05467214579238E-2</v>
      </c>
      <c r="FY133" s="11">
        <f t="shared" ref="FY133:FY196" si="765">IF(INDEX(_Inf_Data,MATCH($B133,_Inf_Country,0),MATCH(FX$3,_Inf_Day,0))&lt;&gt;0,INDEX(_Inf_Data,MATCH($B133,_Inf_Country,0),MATCH(FY$3,_Inf_Day,0))/INDEX(_Inf_Data,MATCH($B133,_Inf_Country,0),MATCH(FX$3,_Inf_Day,0))-1,0)</f>
        <v>1.6592748210395358E-2</v>
      </c>
      <c r="FZ133" s="11">
        <f t="shared" ref="FZ133:FZ196" si="766">IF(INDEX(_Inf_Data,MATCH($B133,_Inf_Country,0),MATCH(FY$3,_Inf_Day,0))&lt;&gt;0,INDEX(_Inf_Data,MATCH($B133,_Inf_Country,0),MATCH(FZ$3,_Inf_Day,0))/INDEX(_Inf_Data,MATCH($B133,_Inf_Country,0),MATCH(FY$3,_Inf_Day,0))-1,0)</f>
        <v>2.3095616233902883E-2</v>
      </c>
      <c r="GA133" s="11">
        <f t="shared" ref="GA133:GA196" si="767">IF(INDEX(_Inf_Data,MATCH($B133,_Inf_Country,0),MATCH(FZ$3,_Inf_Day,0))&lt;&gt;0,INDEX(_Inf_Data,MATCH($B133,_Inf_Country,0),MATCH(GA$3,_Inf_Day,0))/INDEX(_Inf_Data,MATCH($B133,_Inf_Country,0),MATCH(FZ$3,_Inf_Day,0))-1,0)</f>
        <v>1.7917258921223977E-2</v>
      </c>
      <c r="GB133" s="11">
        <f t="shared" ref="GB133:GB196" si="768">IF(INDEX(_Inf_Data,MATCH($B133,_Inf_Country,0),MATCH(GA$3,_Inf_Day,0))&lt;&gt;0,INDEX(_Inf_Data,MATCH($B133,_Inf_Country,0),MATCH(GB$3,_Inf_Day,0))/INDEX(_Inf_Data,MATCH($B133,_Inf_Country,0),MATCH(GA$3,_Inf_Day,0))-1,0)</f>
        <v>1.3357586447653613E-2</v>
      </c>
      <c r="GC133" s="11">
        <f t="shared" ref="GC133:GC196" si="769">IF(INDEX(_Inf_Data,MATCH($B133,_Inf_Country,0),MATCH(GB$3,_Inf_Day,0))&lt;&gt;0,INDEX(_Inf_Data,MATCH($B133,_Inf_Country,0),MATCH(GC$3,_Inf_Day,0))/INDEX(_Inf_Data,MATCH($B133,_Inf_Country,0),MATCH(GB$3,_Inf_Day,0))-1,0)</f>
        <v>1.3652929124435609E-2</v>
      </c>
      <c r="GD133" s="11" t="e">
        <f t="shared" ref="GD133:GD196" si="770">IF(INDEX(_Inf_Data,MATCH($B133,_Inf_Country,0),MATCH(GC$3,_Inf_Day,0))&lt;&gt;0,INDEX(_Inf_Data,MATCH($B133,_Inf_Country,0),MATCH(GD$3,_Inf_Day,0))/INDEX(_Inf_Data,MATCH($B133,_Inf_Country,0),MATCH(GC$3,_Inf_Day,0))-1,0)</f>
        <v>#N/A</v>
      </c>
      <c r="GE133" s="11" t="e">
        <f t="shared" ref="GE133:GE196" si="771">IF(INDEX(_Inf_Data,MATCH($B133,_Inf_Country,0),MATCH(GD$3,_Inf_Day,0))&lt;&gt;0,INDEX(_Inf_Data,MATCH($B133,_Inf_Country,0),MATCH(GE$3,_Inf_Day,0))/INDEX(_Inf_Data,MATCH($B133,_Inf_Country,0),MATCH(GD$3,_Inf_Day,0))-1,0)</f>
        <v>#N/A</v>
      </c>
      <c r="GF133" s="11" t="e">
        <f t="shared" ref="GF133:GF196" si="772">IF(INDEX(_Inf_Data,MATCH($B133,_Inf_Country,0),MATCH(GE$3,_Inf_Day,0))&lt;&gt;0,INDEX(_Inf_Data,MATCH($B133,_Inf_Country,0),MATCH(GF$3,_Inf_Day,0))/INDEX(_Inf_Data,MATCH($B133,_Inf_Country,0),MATCH(GE$3,_Inf_Day,0))-1,0)</f>
        <v>#N/A</v>
      </c>
      <c r="GG133" s="11" t="e">
        <f t="shared" ref="GG133:GG196" si="773">IF(INDEX(_Inf_Data,MATCH($B133,_Inf_Country,0),MATCH(GF$3,_Inf_Day,0))&lt;&gt;0,INDEX(_Inf_Data,MATCH($B133,_Inf_Country,0),MATCH(GG$3,_Inf_Day,0))/INDEX(_Inf_Data,MATCH($B133,_Inf_Country,0),MATCH(GF$3,_Inf_Day,0))-1,0)</f>
        <v>#N/A</v>
      </c>
      <c r="GH133" s="11" t="e">
        <f t="shared" ref="GH133:GH196" si="774">IF(INDEX(_Inf_Data,MATCH($B133,_Inf_Country,0),MATCH(GG$3,_Inf_Day,0))&lt;&gt;0,INDEX(_Inf_Data,MATCH($B133,_Inf_Country,0),MATCH(GH$3,_Inf_Day,0))/INDEX(_Inf_Data,MATCH($B133,_Inf_Country,0),MATCH(GG$3,_Inf_Day,0))-1,0)</f>
        <v>#N/A</v>
      </c>
      <c r="GI133" s="11" t="e">
        <f t="shared" ref="GI133:GI196" si="775">IF(INDEX(_Inf_Data,MATCH($B133,_Inf_Country,0),MATCH(GH$3,_Inf_Day,0))&lt;&gt;0,INDEX(_Inf_Data,MATCH($B133,_Inf_Country,0),MATCH(GI$3,_Inf_Day,0))/INDEX(_Inf_Data,MATCH($B133,_Inf_Country,0),MATCH(GH$3,_Inf_Day,0))-1,0)</f>
        <v>#N/A</v>
      </c>
      <c r="GJ133" s="11" t="e">
        <f t="shared" ref="GJ133:GJ196" si="776">IF(INDEX(_Inf_Data,MATCH($B133,_Inf_Country,0),MATCH(GI$3,_Inf_Day,0))&lt;&gt;0,INDEX(_Inf_Data,MATCH($B133,_Inf_Country,0),MATCH(GJ$3,_Inf_Day,0))/INDEX(_Inf_Data,MATCH($B133,_Inf_Country,0),MATCH(GI$3,_Inf_Day,0))-1,0)</f>
        <v>#N/A</v>
      </c>
      <c r="GK133" s="11" t="e">
        <f t="shared" ref="GK133:GK196" si="777">IF(INDEX(_Inf_Data,MATCH($B133,_Inf_Country,0),MATCH(GJ$3,_Inf_Day,0))&lt;&gt;0,INDEX(_Inf_Data,MATCH($B133,_Inf_Country,0),MATCH(GK$3,_Inf_Day,0))/INDEX(_Inf_Data,MATCH($B133,_Inf_Country,0),MATCH(GJ$3,_Inf_Day,0))-1,0)</f>
        <v>#N/A</v>
      </c>
      <c r="GL133" s="11" t="e">
        <f t="shared" ref="GL133:GL196" si="778">IF(INDEX(_Inf_Data,MATCH($B133,_Inf_Country,0),MATCH(GK$3,_Inf_Day,0))&lt;&gt;0,INDEX(_Inf_Data,MATCH($B133,_Inf_Country,0),MATCH(GL$3,_Inf_Day,0))/INDEX(_Inf_Data,MATCH($B133,_Inf_Country,0),MATCH(GK$3,_Inf_Day,0))-1,0)</f>
        <v>#N/A</v>
      </c>
      <c r="GM133" s="11" t="e">
        <f t="shared" ref="GM133:GM196" si="779">IF(INDEX(_Inf_Data,MATCH($B133,_Inf_Country,0),MATCH(GL$3,_Inf_Day,0))&lt;&gt;0,INDEX(_Inf_Data,MATCH($B133,_Inf_Country,0),MATCH(GM$3,_Inf_Day,0))/INDEX(_Inf_Data,MATCH($B133,_Inf_Country,0),MATCH(GL$3,_Inf_Day,0))-1,0)</f>
        <v>#N/A</v>
      </c>
    </row>
    <row r="134" spans="2:195" x14ac:dyDescent="0.55000000000000004">
      <c r="B134" t="str">
        <f>Infections!A134</f>
        <v>Papua New Guinea</v>
      </c>
      <c r="C134" s="11" t="e">
        <v>#N/A</v>
      </c>
      <c r="D134" s="11">
        <f t="shared" ref="D134:AI134" si="780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780"/>
        <v>0</v>
      </c>
      <c r="F134" s="11">
        <f t="shared" si="780"/>
        <v>0</v>
      </c>
      <c r="G134" s="11">
        <f t="shared" si="780"/>
        <v>0</v>
      </c>
      <c r="H134" s="11">
        <f t="shared" si="780"/>
        <v>0</v>
      </c>
      <c r="I134" s="11">
        <f t="shared" si="780"/>
        <v>0</v>
      </c>
      <c r="J134" s="11">
        <f t="shared" si="780"/>
        <v>0</v>
      </c>
      <c r="K134" s="11">
        <f t="shared" si="780"/>
        <v>0</v>
      </c>
      <c r="L134" s="11">
        <f t="shared" si="780"/>
        <v>0</v>
      </c>
      <c r="M134" s="11">
        <f t="shared" si="780"/>
        <v>0</v>
      </c>
      <c r="N134" s="11">
        <f t="shared" si="780"/>
        <v>0</v>
      </c>
      <c r="O134" s="11">
        <f t="shared" si="780"/>
        <v>0</v>
      </c>
      <c r="P134" s="11">
        <f t="shared" si="780"/>
        <v>0</v>
      </c>
      <c r="Q134" s="11">
        <f t="shared" si="780"/>
        <v>0</v>
      </c>
      <c r="R134" s="11">
        <f t="shared" si="780"/>
        <v>0</v>
      </c>
      <c r="S134" s="11">
        <f t="shared" si="780"/>
        <v>0</v>
      </c>
      <c r="T134" s="11">
        <f t="shared" si="780"/>
        <v>0</v>
      </c>
      <c r="U134" s="11">
        <f t="shared" si="780"/>
        <v>0</v>
      </c>
      <c r="V134" s="11">
        <f t="shared" si="780"/>
        <v>0</v>
      </c>
      <c r="W134" s="11">
        <f t="shared" si="780"/>
        <v>0</v>
      </c>
      <c r="X134" s="11">
        <f t="shared" si="780"/>
        <v>0</v>
      </c>
      <c r="Y134" s="11">
        <f t="shared" si="780"/>
        <v>0</v>
      </c>
      <c r="Z134" s="11">
        <f t="shared" si="780"/>
        <v>0</v>
      </c>
      <c r="AA134" s="11">
        <f t="shared" si="780"/>
        <v>0</v>
      </c>
      <c r="AB134" s="11">
        <f t="shared" si="780"/>
        <v>0</v>
      </c>
      <c r="AC134" s="11">
        <f t="shared" si="780"/>
        <v>0</v>
      </c>
      <c r="AD134" s="11">
        <f t="shared" si="780"/>
        <v>0</v>
      </c>
      <c r="AE134" s="11">
        <f t="shared" si="780"/>
        <v>0</v>
      </c>
      <c r="AF134" s="11">
        <f t="shared" si="780"/>
        <v>0</v>
      </c>
      <c r="AG134" s="11">
        <f t="shared" si="780"/>
        <v>0</v>
      </c>
      <c r="AH134" s="11">
        <f t="shared" si="780"/>
        <v>0</v>
      </c>
      <c r="AI134" s="11">
        <f t="shared" si="780"/>
        <v>0</v>
      </c>
      <c r="AJ134" s="11">
        <f t="shared" ref="AJ134:BO134" si="781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781"/>
        <v>0</v>
      </c>
      <c r="AL134" s="11">
        <f t="shared" si="781"/>
        <v>0</v>
      </c>
      <c r="AM134" s="11">
        <f t="shared" si="781"/>
        <v>0</v>
      </c>
      <c r="AN134" s="11">
        <f t="shared" si="781"/>
        <v>0</v>
      </c>
      <c r="AO134" s="11">
        <f t="shared" si="781"/>
        <v>0</v>
      </c>
      <c r="AP134" s="11">
        <f t="shared" si="781"/>
        <v>0</v>
      </c>
      <c r="AQ134" s="11">
        <f t="shared" si="781"/>
        <v>0</v>
      </c>
      <c r="AR134" s="11">
        <f t="shared" si="781"/>
        <v>0</v>
      </c>
      <c r="AS134" s="11">
        <f t="shared" si="781"/>
        <v>0</v>
      </c>
      <c r="AT134" s="11">
        <f t="shared" si="781"/>
        <v>0</v>
      </c>
      <c r="AU134" s="11">
        <f t="shared" si="781"/>
        <v>0</v>
      </c>
      <c r="AV134" s="11">
        <f t="shared" si="781"/>
        <v>0</v>
      </c>
      <c r="AW134" s="11">
        <f t="shared" si="781"/>
        <v>0</v>
      </c>
      <c r="AX134" s="11">
        <f t="shared" si="781"/>
        <v>0</v>
      </c>
      <c r="AY134" s="11">
        <f t="shared" si="781"/>
        <v>0</v>
      </c>
      <c r="AZ134" s="11">
        <f t="shared" si="781"/>
        <v>0</v>
      </c>
      <c r="BA134" s="11">
        <f t="shared" si="781"/>
        <v>0</v>
      </c>
      <c r="BB134" s="11">
        <f t="shared" si="781"/>
        <v>0</v>
      </c>
      <c r="BC134" s="11">
        <f t="shared" si="781"/>
        <v>0</v>
      </c>
      <c r="BD134" s="11">
        <f t="shared" si="781"/>
        <v>0</v>
      </c>
      <c r="BE134" s="11">
        <f t="shared" si="781"/>
        <v>0</v>
      </c>
      <c r="BF134" s="11">
        <f t="shared" si="781"/>
        <v>0</v>
      </c>
      <c r="BG134" s="11">
        <f t="shared" si="781"/>
        <v>0</v>
      </c>
      <c r="BH134" s="11">
        <f t="shared" si="781"/>
        <v>0</v>
      </c>
      <c r="BI134" s="11">
        <f t="shared" si="781"/>
        <v>0</v>
      </c>
      <c r="BJ134" s="11">
        <f t="shared" si="781"/>
        <v>0</v>
      </c>
      <c r="BK134" s="11">
        <f t="shared" si="781"/>
        <v>0</v>
      </c>
      <c r="BL134" s="11">
        <f t="shared" si="781"/>
        <v>0</v>
      </c>
      <c r="BM134" s="11">
        <f t="shared" si="781"/>
        <v>0</v>
      </c>
      <c r="BN134" s="11">
        <f t="shared" si="781"/>
        <v>0</v>
      </c>
      <c r="BO134" s="11">
        <f t="shared" si="781"/>
        <v>0</v>
      </c>
      <c r="BP134" s="11">
        <f t="shared" ref="BP134:CP134" si="782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782"/>
        <v>0</v>
      </c>
      <c r="BR134" s="11">
        <f t="shared" si="782"/>
        <v>0</v>
      </c>
      <c r="BS134" s="11">
        <f t="shared" si="782"/>
        <v>0</v>
      </c>
      <c r="BT134" s="11">
        <f t="shared" si="782"/>
        <v>0</v>
      </c>
      <c r="BU134" s="11">
        <f t="shared" si="782"/>
        <v>0</v>
      </c>
      <c r="BV134" s="11">
        <f t="shared" si="782"/>
        <v>0</v>
      </c>
      <c r="BW134" s="11">
        <f t="shared" si="782"/>
        <v>0</v>
      </c>
      <c r="BX134" s="11">
        <f t="shared" si="782"/>
        <v>0</v>
      </c>
      <c r="BY134" s="11">
        <f t="shared" si="782"/>
        <v>0</v>
      </c>
      <c r="BZ134" s="11">
        <f t="shared" si="782"/>
        <v>1</v>
      </c>
      <c r="CA134" s="11">
        <f t="shared" si="782"/>
        <v>0</v>
      </c>
      <c r="CB134" s="11">
        <f t="shared" si="782"/>
        <v>0</v>
      </c>
      <c r="CC134" s="11">
        <f t="shared" si="782"/>
        <v>0</v>
      </c>
      <c r="CD134" s="11">
        <f t="shared" si="782"/>
        <v>0</v>
      </c>
      <c r="CE134" s="11">
        <f t="shared" si="782"/>
        <v>0</v>
      </c>
      <c r="CF134" s="11">
        <f t="shared" si="782"/>
        <v>0</v>
      </c>
      <c r="CG134" s="11">
        <f t="shared" si="782"/>
        <v>0</v>
      </c>
      <c r="CH134" s="11">
        <f t="shared" si="782"/>
        <v>0</v>
      </c>
      <c r="CI134" s="11">
        <f t="shared" si="782"/>
        <v>0</v>
      </c>
      <c r="CJ134" s="11">
        <f t="shared" si="782"/>
        <v>2.5</v>
      </c>
      <c r="CK134" s="11">
        <f t="shared" si="782"/>
        <v>0</v>
      </c>
      <c r="CL134" s="11">
        <f t="shared" si="782"/>
        <v>0</v>
      </c>
      <c r="CM134" s="11">
        <f t="shared" si="782"/>
        <v>0</v>
      </c>
      <c r="CN134" s="11">
        <f t="shared" si="782"/>
        <v>0</v>
      </c>
      <c r="CO134" s="11">
        <f t="shared" si="782"/>
        <v>0</v>
      </c>
      <c r="CP134" s="11">
        <f t="shared" si="782"/>
        <v>0.14285714285714279</v>
      </c>
      <c r="CQ134" s="11">
        <f t="shared" ref="CQ134:CQ197" si="783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784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784"/>
        <v>0</v>
      </c>
      <c r="CT134" s="11">
        <f t="shared" si="784"/>
        <v>0</v>
      </c>
      <c r="CU134" s="11">
        <f t="shared" si="784"/>
        <v>0</v>
      </c>
      <c r="CV134" s="11">
        <f t="shared" si="784"/>
        <v>0</v>
      </c>
      <c r="CW134" s="11">
        <f t="shared" si="784"/>
        <v>0</v>
      </c>
      <c r="CX134" s="11">
        <f t="shared" si="784"/>
        <v>0</v>
      </c>
      <c r="CY134" s="11">
        <f t="shared" si="784"/>
        <v>0</v>
      </c>
      <c r="CZ134" s="11">
        <f t="shared" si="784"/>
        <v>0</v>
      </c>
      <c r="DA134" s="11">
        <f t="shared" si="784"/>
        <v>0</v>
      </c>
      <c r="DB134" s="11">
        <f t="shared" si="784"/>
        <v>0</v>
      </c>
      <c r="DC134" s="11">
        <f t="shared" si="784"/>
        <v>0</v>
      </c>
      <c r="DD134" s="11">
        <f t="shared" si="784"/>
        <v>0</v>
      </c>
      <c r="DE134" s="11">
        <f t="shared" si="784"/>
        <v>0</v>
      </c>
      <c r="DF134" s="11">
        <f t="shared" si="784"/>
        <v>0</v>
      </c>
      <c r="DG134" s="11">
        <f t="shared" si="784"/>
        <v>0</v>
      </c>
      <c r="DH134" s="11">
        <f t="shared" si="784"/>
        <v>0</v>
      </c>
      <c r="DI134" s="11">
        <f t="shared" si="784"/>
        <v>0</v>
      </c>
      <c r="DJ134" s="11">
        <f t="shared" si="784"/>
        <v>0</v>
      </c>
      <c r="DK134" s="11">
        <f t="shared" si="784"/>
        <v>0</v>
      </c>
      <c r="DL134" s="11">
        <f t="shared" si="784"/>
        <v>0</v>
      </c>
      <c r="DM134" s="11">
        <f t="shared" si="784"/>
        <v>0</v>
      </c>
      <c r="DN134" s="11">
        <f t="shared" si="784"/>
        <v>0</v>
      </c>
      <c r="DO134" s="11">
        <f t="shared" si="784"/>
        <v>0</v>
      </c>
      <c r="DP134" s="11">
        <f t="shared" si="784"/>
        <v>0</v>
      </c>
      <c r="DQ134" s="11">
        <f t="shared" si="784"/>
        <v>0</v>
      </c>
      <c r="DR134" s="11">
        <f t="shared" si="784"/>
        <v>0</v>
      </c>
      <c r="DS134" s="11">
        <f t="shared" si="784"/>
        <v>0</v>
      </c>
      <c r="DT134" s="11">
        <f t="shared" si="784"/>
        <v>0</v>
      </c>
      <c r="DU134" s="11">
        <f t="shared" si="784"/>
        <v>0</v>
      </c>
      <c r="DV134" s="11">
        <f t="shared" si="784"/>
        <v>0</v>
      </c>
      <c r="DW134" s="11">
        <f t="shared" si="784"/>
        <v>0</v>
      </c>
      <c r="DX134" s="11">
        <f t="shared" ref="DX134:FG134" si="785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785"/>
        <v>0</v>
      </c>
      <c r="DZ134" s="11">
        <f t="shared" si="785"/>
        <v>0</v>
      </c>
      <c r="EA134" s="11">
        <f t="shared" si="785"/>
        <v>0</v>
      </c>
      <c r="EB134" s="11">
        <f t="shared" si="785"/>
        <v>0</v>
      </c>
      <c r="EC134" s="11">
        <f t="shared" si="785"/>
        <v>0</v>
      </c>
      <c r="ED134" s="11">
        <f t="shared" si="785"/>
        <v>0</v>
      </c>
      <c r="EE134" s="11">
        <f t="shared" si="785"/>
        <v>0</v>
      </c>
      <c r="EF134" s="11">
        <f t="shared" si="785"/>
        <v>0</v>
      </c>
      <c r="EG134" s="11">
        <f t="shared" si="785"/>
        <v>0</v>
      </c>
      <c r="EH134" s="11">
        <f t="shared" si="785"/>
        <v>0</v>
      </c>
      <c r="EI134" s="11">
        <f t="shared" si="785"/>
        <v>0</v>
      </c>
      <c r="EJ134" s="11">
        <f t="shared" si="785"/>
        <v>0</v>
      </c>
      <c r="EK134" s="11">
        <f t="shared" si="785"/>
        <v>0</v>
      </c>
      <c r="EL134" s="11">
        <f t="shared" si="785"/>
        <v>0</v>
      </c>
      <c r="EM134" s="11">
        <f t="shared" si="785"/>
        <v>0</v>
      </c>
      <c r="EN134" s="11">
        <f t="shared" si="785"/>
        <v>0</v>
      </c>
      <c r="EO134" s="11">
        <f t="shared" si="785"/>
        <v>0</v>
      </c>
      <c r="EP134" s="11">
        <f t="shared" si="785"/>
        <v>0</v>
      </c>
      <c r="EQ134" s="11">
        <f t="shared" si="785"/>
        <v>0</v>
      </c>
      <c r="ER134" s="11">
        <f t="shared" si="785"/>
        <v>0</v>
      </c>
      <c r="ES134" s="11">
        <f t="shared" si="785"/>
        <v>0</v>
      </c>
      <c r="ET134" s="11">
        <f t="shared" si="785"/>
        <v>0</v>
      </c>
      <c r="EU134" s="11">
        <f t="shared" si="785"/>
        <v>0</v>
      </c>
      <c r="EV134" s="11">
        <f t="shared" si="785"/>
        <v>0</v>
      </c>
      <c r="EW134" s="11">
        <f t="shared" si="785"/>
        <v>0</v>
      </c>
      <c r="EX134" s="11">
        <f t="shared" si="785"/>
        <v>0</v>
      </c>
      <c r="EY134" s="11">
        <f t="shared" si="785"/>
        <v>0.125</v>
      </c>
      <c r="EZ134" s="11">
        <f t="shared" si="785"/>
        <v>0</v>
      </c>
      <c r="FA134" s="11">
        <f t="shared" si="785"/>
        <v>0.11111111111111116</v>
      </c>
      <c r="FB134" s="11">
        <f t="shared" si="785"/>
        <v>0</v>
      </c>
      <c r="FC134" s="11">
        <f t="shared" si="785"/>
        <v>0.10000000000000009</v>
      </c>
      <c r="FD134" s="11">
        <f t="shared" si="785"/>
        <v>0</v>
      </c>
      <c r="FE134" s="11">
        <f t="shared" si="785"/>
        <v>0</v>
      </c>
      <c r="FF134" s="11">
        <f t="shared" si="785"/>
        <v>0</v>
      </c>
      <c r="FG134" s="11">
        <f t="shared" si="785"/>
        <v>0</v>
      </c>
      <c r="FH134" s="11">
        <f t="shared" si="748"/>
        <v>0</v>
      </c>
      <c r="FI134" s="11">
        <f t="shared" si="749"/>
        <v>0</v>
      </c>
      <c r="FJ134" s="11">
        <f t="shared" si="750"/>
        <v>0</v>
      </c>
      <c r="FK134" s="11">
        <f t="shared" si="751"/>
        <v>0</v>
      </c>
      <c r="FL134" s="11">
        <f t="shared" si="752"/>
        <v>0</v>
      </c>
      <c r="FM134" s="11">
        <f t="shared" si="753"/>
        <v>0</v>
      </c>
      <c r="FN134" s="11">
        <f t="shared" si="754"/>
        <v>0</v>
      </c>
      <c r="FO134" s="11">
        <f t="shared" si="755"/>
        <v>0</v>
      </c>
      <c r="FP134" s="11">
        <f t="shared" si="756"/>
        <v>0</v>
      </c>
      <c r="FQ134" s="11">
        <f t="shared" si="757"/>
        <v>0</v>
      </c>
      <c r="FR134" s="11">
        <f t="shared" si="758"/>
        <v>0</v>
      </c>
      <c r="FS134" s="11">
        <f t="shared" si="759"/>
        <v>0</v>
      </c>
      <c r="FT134" s="11">
        <f t="shared" si="760"/>
        <v>0</v>
      </c>
      <c r="FU134" s="11">
        <f t="shared" si="761"/>
        <v>0</v>
      </c>
      <c r="FV134" s="11">
        <f t="shared" si="762"/>
        <v>0</v>
      </c>
      <c r="FW134" s="11">
        <f t="shared" si="763"/>
        <v>0</v>
      </c>
      <c r="FX134" s="11">
        <f t="shared" si="764"/>
        <v>0.36363636363636354</v>
      </c>
      <c r="FY134" s="11">
        <f t="shared" si="765"/>
        <v>6.6666666666666652E-2</v>
      </c>
      <c r="FZ134" s="11">
        <f t="shared" si="766"/>
        <v>0</v>
      </c>
      <c r="GA134" s="11">
        <f t="shared" si="767"/>
        <v>0.1875</v>
      </c>
      <c r="GB134" s="11">
        <f t="shared" si="768"/>
        <v>0.42105263157894735</v>
      </c>
      <c r="GC134" s="11">
        <f t="shared" si="769"/>
        <v>0.11111111111111116</v>
      </c>
      <c r="GD134" s="11" t="e">
        <f t="shared" si="770"/>
        <v>#N/A</v>
      </c>
      <c r="GE134" s="11" t="e">
        <f t="shared" si="771"/>
        <v>#N/A</v>
      </c>
      <c r="GF134" s="11" t="e">
        <f t="shared" si="772"/>
        <v>#N/A</v>
      </c>
      <c r="GG134" s="11" t="e">
        <f t="shared" si="773"/>
        <v>#N/A</v>
      </c>
      <c r="GH134" s="11" t="e">
        <f t="shared" si="774"/>
        <v>#N/A</v>
      </c>
      <c r="GI134" s="11" t="e">
        <f t="shared" si="775"/>
        <v>#N/A</v>
      </c>
      <c r="GJ134" s="11" t="e">
        <f t="shared" si="776"/>
        <v>#N/A</v>
      </c>
      <c r="GK134" s="11" t="e">
        <f t="shared" si="777"/>
        <v>#N/A</v>
      </c>
      <c r="GL134" s="11" t="e">
        <f t="shared" si="778"/>
        <v>#N/A</v>
      </c>
      <c r="GM134" s="11" t="e">
        <f t="shared" si="779"/>
        <v>#N/A</v>
      </c>
    </row>
    <row r="135" spans="2:195" x14ac:dyDescent="0.55000000000000004">
      <c r="B135" t="str">
        <f>Infections!A135</f>
        <v>Paraguay</v>
      </c>
      <c r="C135" s="11" t="e">
        <v>#N/A</v>
      </c>
      <c r="D135" s="11">
        <f t="shared" ref="D135:AI135" si="786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786"/>
        <v>0</v>
      </c>
      <c r="F135" s="11">
        <f t="shared" si="786"/>
        <v>0</v>
      </c>
      <c r="G135" s="11">
        <f t="shared" si="786"/>
        <v>0</v>
      </c>
      <c r="H135" s="11">
        <f t="shared" si="786"/>
        <v>0</v>
      </c>
      <c r="I135" s="11">
        <f t="shared" si="786"/>
        <v>0</v>
      </c>
      <c r="J135" s="11">
        <f t="shared" si="786"/>
        <v>0</v>
      </c>
      <c r="K135" s="11">
        <f t="shared" si="786"/>
        <v>0</v>
      </c>
      <c r="L135" s="11">
        <f t="shared" si="786"/>
        <v>0</v>
      </c>
      <c r="M135" s="11">
        <f t="shared" si="786"/>
        <v>0</v>
      </c>
      <c r="N135" s="11">
        <f t="shared" si="786"/>
        <v>0</v>
      </c>
      <c r="O135" s="11">
        <f t="shared" si="786"/>
        <v>0</v>
      </c>
      <c r="P135" s="11">
        <f t="shared" si="786"/>
        <v>0</v>
      </c>
      <c r="Q135" s="11">
        <f t="shared" si="786"/>
        <v>0</v>
      </c>
      <c r="R135" s="11">
        <f t="shared" si="786"/>
        <v>0</v>
      </c>
      <c r="S135" s="11">
        <f t="shared" si="786"/>
        <v>0</v>
      </c>
      <c r="T135" s="11">
        <f t="shared" si="786"/>
        <v>0</v>
      </c>
      <c r="U135" s="11">
        <f t="shared" si="786"/>
        <v>0</v>
      </c>
      <c r="V135" s="11">
        <f t="shared" si="786"/>
        <v>0</v>
      </c>
      <c r="W135" s="11">
        <f t="shared" si="786"/>
        <v>0</v>
      </c>
      <c r="X135" s="11">
        <f t="shared" si="786"/>
        <v>0</v>
      </c>
      <c r="Y135" s="11">
        <f t="shared" si="786"/>
        <v>0</v>
      </c>
      <c r="Z135" s="11">
        <f t="shared" si="786"/>
        <v>0</v>
      </c>
      <c r="AA135" s="11">
        <f t="shared" si="786"/>
        <v>0</v>
      </c>
      <c r="AB135" s="11">
        <f t="shared" si="786"/>
        <v>0</v>
      </c>
      <c r="AC135" s="11">
        <f t="shared" si="786"/>
        <v>0</v>
      </c>
      <c r="AD135" s="11">
        <f t="shared" si="786"/>
        <v>0</v>
      </c>
      <c r="AE135" s="11">
        <f t="shared" si="786"/>
        <v>0</v>
      </c>
      <c r="AF135" s="11">
        <f t="shared" si="786"/>
        <v>0</v>
      </c>
      <c r="AG135" s="11">
        <f t="shared" si="786"/>
        <v>0</v>
      </c>
      <c r="AH135" s="11">
        <f t="shared" si="786"/>
        <v>0</v>
      </c>
      <c r="AI135" s="11">
        <f t="shared" si="786"/>
        <v>0</v>
      </c>
      <c r="AJ135" s="11">
        <f t="shared" ref="AJ135:BO135" si="787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787"/>
        <v>0</v>
      </c>
      <c r="AL135" s="11">
        <f t="shared" si="787"/>
        <v>0</v>
      </c>
      <c r="AM135" s="11">
        <f t="shared" si="787"/>
        <v>0</v>
      </c>
      <c r="AN135" s="11">
        <f t="shared" si="787"/>
        <v>0</v>
      </c>
      <c r="AO135" s="11">
        <f t="shared" si="787"/>
        <v>0</v>
      </c>
      <c r="AP135" s="11">
        <f t="shared" si="787"/>
        <v>0</v>
      </c>
      <c r="AQ135" s="11">
        <f t="shared" si="787"/>
        <v>0</v>
      </c>
      <c r="AR135" s="11">
        <f t="shared" si="787"/>
        <v>0</v>
      </c>
      <c r="AS135" s="11">
        <f t="shared" si="787"/>
        <v>0</v>
      </c>
      <c r="AT135" s="11">
        <f t="shared" si="787"/>
        <v>0</v>
      </c>
      <c r="AU135" s="11">
        <f t="shared" si="787"/>
        <v>0</v>
      </c>
      <c r="AV135" s="11">
        <f t="shared" si="787"/>
        <v>0</v>
      </c>
      <c r="AW135" s="11">
        <f t="shared" si="787"/>
        <v>0</v>
      </c>
      <c r="AX135" s="11">
        <f t="shared" si="787"/>
        <v>0</v>
      </c>
      <c r="AY135" s="11">
        <f t="shared" si="787"/>
        <v>0</v>
      </c>
      <c r="AZ135" s="11">
        <f t="shared" si="787"/>
        <v>4</v>
      </c>
      <c r="BA135" s="11">
        <f t="shared" si="787"/>
        <v>0</v>
      </c>
      <c r="BB135" s="11">
        <f t="shared" si="787"/>
        <v>0.19999999999999996</v>
      </c>
      <c r="BC135" s="11">
        <f t="shared" si="787"/>
        <v>0</v>
      </c>
      <c r="BD135" s="11">
        <f t="shared" si="787"/>
        <v>0</v>
      </c>
      <c r="BE135" s="11">
        <f t="shared" si="787"/>
        <v>0.33333333333333326</v>
      </c>
      <c r="BF135" s="11">
        <f t="shared" si="787"/>
        <v>0.125</v>
      </c>
      <c r="BG135" s="11">
        <f t="shared" si="787"/>
        <v>0.22222222222222232</v>
      </c>
      <c r="BH135" s="11">
        <f t="shared" si="787"/>
        <v>0</v>
      </c>
      <c r="BI135" s="11">
        <f t="shared" si="787"/>
        <v>0.18181818181818188</v>
      </c>
      <c r="BJ135" s="11">
        <f t="shared" si="787"/>
        <v>0.38461538461538458</v>
      </c>
      <c r="BK135" s="11">
        <f t="shared" si="787"/>
        <v>0.22222222222222232</v>
      </c>
      <c r="BL135" s="11">
        <f t="shared" si="787"/>
        <v>0</v>
      </c>
      <c r="BM135" s="11">
        <f t="shared" si="787"/>
        <v>0.22727272727272729</v>
      </c>
      <c r="BN135" s="11">
        <f t="shared" si="787"/>
        <v>0.37037037037037046</v>
      </c>
      <c r="BO135" s="11">
        <f t="shared" si="787"/>
        <v>0.10810810810810811</v>
      </c>
      <c r="BP135" s="11">
        <f t="shared" ref="BP135:CP135" si="788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788"/>
        <v>7.6923076923076872E-2</v>
      </c>
      <c r="BR135" s="11">
        <f t="shared" si="788"/>
        <v>5.3571428571428603E-2</v>
      </c>
      <c r="BS135" s="11">
        <f t="shared" si="788"/>
        <v>8.4745762711864403E-2</v>
      </c>
      <c r="BT135" s="11">
        <f t="shared" si="788"/>
        <v>1.5625E-2</v>
      </c>
      <c r="BU135" s="11">
        <f t="shared" si="788"/>
        <v>6.1538461538461542E-2</v>
      </c>
      <c r="BV135" s="11">
        <f t="shared" si="788"/>
        <v>0.11594202898550732</v>
      </c>
      <c r="BW135" s="11">
        <f t="shared" si="788"/>
        <v>0.19480519480519476</v>
      </c>
      <c r="BX135" s="11">
        <f t="shared" si="788"/>
        <v>4.3478260869565188E-2</v>
      </c>
      <c r="BY135" s="11">
        <f t="shared" si="788"/>
        <v>8.3333333333333259E-2</v>
      </c>
      <c r="BZ135" s="11">
        <f t="shared" si="788"/>
        <v>8.6538461538461453E-2</v>
      </c>
      <c r="CA135" s="11">
        <f t="shared" si="788"/>
        <v>1.7699115044247815E-2</v>
      </c>
      <c r="CB135" s="11">
        <f t="shared" si="788"/>
        <v>3.4782608695652195E-2</v>
      </c>
      <c r="CC135" s="11">
        <f t="shared" si="788"/>
        <v>4.2016806722689148E-2</v>
      </c>
      <c r="CD135" s="11">
        <f t="shared" si="788"/>
        <v>4.0322580645161255E-2</v>
      </c>
      <c r="CE135" s="11">
        <f t="shared" si="788"/>
        <v>3.1007751937984551E-2</v>
      </c>
      <c r="CF135" s="11">
        <f t="shared" si="788"/>
        <v>7.5187969924812581E-3</v>
      </c>
      <c r="CG135" s="11">
        <f t="shared" si="788"/>
        <v>9.7014925373134275E-2</v>
      </c>
      <c r="CH135" s="11">
        <f t="shared" si="788"/>
        <v>8.163265306122458E-2</v>
      </c>
      <c r="CI135" s="11">
        <f t="shared" si="788"/>
        <v>1.2578616352201255E-2</v>
      </c>
      <c r="CJ135" s="11">
        <f t="shared" si="788"/>
        <v>8.0745341614906874E-2</v>
      </c>
      <c r="CK135" s="11">
        <f t="shared" si="788"/>
        <v>0.14367816091954033</v>
      </c>
      <c r="CL135" s="11">
        <f t="shared" si="788"/>
        <v>1.5075376884422065E-2</v>
      </c>
      <c r="CM135" s="11">
        <f t="shared" si="788"/>
        <v>1.980198019801982E-2</v>
      </c>
      <c r="CN135" s="11">
        <f t="shared" si="788"/>
        <v>9.7087378640776656E-3</v>
      </c>
      <c r="CO135" s="11">
        <f t="shared" si="788"/>
        <v>0</v>
      </c>
      <c r="CP135" s="11">
        <f t="shared" si="788"/>
        <v>2.4038461538461453E-2</v>
      </c>
      <c r="CQ135" s="11">
        <f t="shared" si="783"/>
        <v>0</v>
      </c>
      <c r="CR135" s="11">
        <f t="shared" ref="CR135:DW135" si="789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789"/>
        <v>2.2421524663677195E-2</v>
      </c>
      <c r="CT135" s="11">
        <f t="shared" si="789"/>
        <v>0</v>
      </c>
      <c r="CU135" s="11">
        <f t="shared" si="789"/>
        <v>0</v>
      </c>
      <c r="CV135" s="11">
        <f t="shared" si="789"/>
        <v>4.8245614035087758E-2</v>
      </c>
      <c r="CW135" s="11">
        <f t="shared" si="789"/>
        <v>0</v>
      </c>
      <c r="CX135" s="11">
        <f t="shared" si="789"/>
        <v>0.11297071129707104</v>
      </c>
      <c r="CY135" s="11">
        <f t="shared" si="789"/>
        <v>0.25187969924812026</v>
      </c>
      <c r="CZ135" s="11">
        <f t="shared" si="789"/>
        <v>0.11111111111111116</v>
      </c>
      <c r="DA135" s="11">
        <f t="shared" si="789"/>
        <v>7.0270270270270219E-2</v>
      </c>
      <c r="DB135" s="11">
        <f t="shared" si="789"/>
        <v>4.7979797979798011E-2</v>
      </c>
      <c r="DC135" s="11">
        <f t="shared" si="789"/>
        <v>3.8554216867469959E-2</v>
      </c>
      <c r="DD135" s="11">
        <f t="shared" si="789"/>
        <v>2.088167053364276E-2</v>
      </c>
      <c r="DE135" s="11">
        <f t="shared" si="789"/>
        <v>5.0000000000000044E-2</v>
      </c>
      <c r="DF135" s="11">
        <f t="shared" si="789"/>
        <v>0.21861471861471871</v>
      </c>
      <c r="DG135" s="11">
        <f t="shared" si="789"/>
        <v>0.22380106571936054</v>
      </c>
      <c r="DH135" s="11">
        <f t="shared" si="789"/>
        <v>3.4833091436865082E-2</v>
      </c>
      <c r="DI135" s="11">
        <f t="shared" si="789"/>
        <v>1.5427769985974837E-2</v>
      </c>
      <c r="DJ135" s="11">
        <f t="shared" si="789"/>
        <v>1.7955801104972302E-2</v>
      </c>
      <c r="DK135" s="11">
        <f t="shared" si="789"/>
        <v>4.070556309362372E-3</v>
      </c>
      <c r="DL135" s="11">
        <f t="shared" si="789"/>
        <v>1.8918918918918948E-2</v>
      </c>
      <c r="DM135" s="11">
        <f t="shared" si="789"/>
        <v>6.6312997347479641E-3</v>
      </c>
      <c r="DN135" s="11">
        <f t="shared" si="789"/>
        <v>2.5032938076416267E-2</v>
      </c>
      <c r="DO135" s="11">
        <f t="shared" si="789"/>
        <v>1.0282776349614497E-2</v>
      </c>
      <c r="DP135" s="11">
        <f t="shared" si="789"/>
        <v>2.5445292620864812E-3</v>
      </c>
      <c r="DQ135" s="11">
        <f t="shared" si="789"/>
        <v>5.203045685279184E-2</v>
      </c>
      <c r="DR135" s="11">
        <f t="shared" si="789"/>
        <v>4.8250904704463249E-3</v>
      </c>
      <c r="DS135" s="11">
        <f t="shared" si="789"/>
        <v>3.6014405762305746E-3</v>
      </c>
      <c r="DT135" s="11">
        <f t="shared" si="789"/>
        <v>2.3923444976077235E-3</v>
      </c>
      <c r="DU135" s="11">
        <f t="shared" si="789"/>
        <v>1.4319809069212486E-2</v>
      </c>
      <c r="DV135" s="11">
        <f t="shared" si="789"/>
        <v>1.4117647058823568E-2</v>
      </c>
      <c r="DW135" s="11">
        <f t="shared" si="789"/>
        <v>3.4802784222738303E-3</v>
      </c>
      <c r="DX135" s="11">
        <f t="shared" ref="DX135:FG135" si="790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790"/>
        <v>7.9817559863168963E-3</v>
      </c>
      <c r="DZ135" s="11">
        <f t="shared" si="790"/>
        <v>1.8099547511312153E-2</v>
      </c>
      <c r="EA135" s="11">
        <f t="shared" si="790"/>
        <v>1.8888888888888955E-2</v>
      </c>
      <c r="EB135" s="11">
        <f t="shared" si="790"/>
        <v>5.1254089422028359E-2</v>
      </c>
      <c r="EC135" s="11">
        <f t="shared" si="790"/>
        <v>2.2821576763485396E-2</v>
      </c>
      <c r="ED135" s="11">
        <f t="shared" si="790"/>
        <v>9.1277890466532341E-3</v>
      </c>
      <c r="EE135" s="11">
        <f t="shared" si="790"/>
        <v>1.8090452261306567E-2</v>
      </c>
      <c r="EF135" s="11">
        <f t="shared" si="790"/>
        <v>5.6268509378084808E-2</v>
      </c>
      <c r="EG135" s="11">
        <f t="shared" si="790"/>
        <v>1.495327102803734E-2</v>
      </c>
      <c r="EH135" s="11">
        <f t="shared" si="790"/>
        <v>9.2081031307555961E-4</v>
      </c>
      <c r="EI135" s="11">
        <f t="shared" si="790"/>
        <v>2.7598896044158661E-3</v>
      </c>
      <c r="EJ135" s="11">
        <f t="shared" si="790"/>
        <v>4.1284403669724856E-2</v>
      </c>
      <c r="EK135" s="11">
        <f t="shared" si="790"/>
        <v>8.8105726872247381E-3</v>
      </c>
      <c r="EL135" s="11">
        <f t="shared" si="790"/>
        <v>3.6681222707423577E-2</v>
      </c>
      <c r="EM135" s="11">
        <f t="shared" si="790"/>
        <v>1.2636899747261898E-2</v>
      </c>
      <c r="EN135" s="11">
        <f t="shared" si="790"/>
        <v>2.3294509151414289E-2</v>
      </c>
      <c r="EO135" s="11">
        <f t="shared" si="790"/>
        <v>1.9512195121951237E-2</v>
      </c>
      <c r="EP135" s="11">
        <f t="shared" si="790"/>
        <v>5.5821371610844661E-3</v>
      </c>
      <c r="EQ135" s="11">
        <f t="shared" si="790"/>
        <v>2.2204599524187074E-2</v>
      </c>
      <c r="ER135" s="11">
        <f t="shared" si="790"/>
        <v>5.430566330488773E-3</v>
      </c>
      <c r="ES135" s="11">
        <f t="shared" si="790"/>
        <v>5.4012345679013141E-3</v>
      </c>
      <c r="ET135" s="11">
        <f t="shared" si="790"/>
        <v>3.8372985418264616E-3</v>
      </c>
      <c r="EU135" s="11">
        <f t="shared" si="790"/>
        <v>1.6819571865443361E-2</v>
      </c>
      <c r="EV135" s="11">
        <f t="shared" si="790"/>
        <v>4.5112781954887993E-3</v>
      </c>
      <c r="EW135" s="11">
        <f t="shared" si="790"/>
        <v>1.9461077844311392E-2</v>
      </c>
      <c r="EX135" s="11">
        <f t="shared" si="790"/>
        <v>1.2481644640234935E-2</v>
      </c>
      <c r="EY135" s="11">
        <f t="shared" si="790"/>
        <v>9.4271211022480816E-3</v>
      </c>
      <c r="EZ135" s="11">
        <f t="shared" si="790"/>
        <v>2.155172413793105E-2</v>
      </c>
      <c r="FA135" s="11">
        <f t="shared" si="790"/>
        <v>7.4542897327707358E-2</v>
      </c>
      <c r="FB135" s="11">
        <f t="shared" si="790"/>
        <v>2.6832460732984398E-2</v>
      </c>
      <c r="FC135" s="11">
        <f t="shared" si="790"/>
        <v>9.0503505417463437E-2</v>
      </c>
      <c r="FD135" s="11">
        <f t="shared" si="790"/>
        <v>0.13500876680303908</v>
      </c>
      <c r="FE135" s="11">
        <f t="shared" si="790"/>
        <v>9.5262615859938116E-2</v>
      </c>
      <c r="FF135" s="11">
        <f t="shared" si="790"/>
        <v>3.0089327691584344E-2</v>
      </c>
      <c r="FG135" s="11">
        <f t="shared" si="790"/>
        <v>1.3692377909630293E-2</v>
      </c>
      <c r="FH135" s="11">
        <f t="shared" si="748"/>
        <v>1.755965781179647E-2</v>
      </c>
      <c r="FI135" s="11">
        <f t="shared" si="749"/>
        <v>1.9026548672566479E-2</v>
      </c>
      <c r="FJ135" s="11">
        <f t="shared" si="750"/>
        <v>1.9973947025618832E-2</v>
      </c>
      <c r="FK135" s="11">
        <f t="shared" si="751"/>
        <v>1.5325670498084198E-2</v>
      </c>
      <c r="FL135" s="11">
        <f t="shared" si="752"/>
        <v>1.7610062893081757E-2</v>
      </c>
      <c r="FM135" s="11">
        <f t="shared" si="753"/>
        <v>1.1948908117016988E-2</v>
      </c>
      <c r="FN135" s="11">
        <f t="shared" si="754"/>
        <v>1.8729641693810972E-2</v>
      </c>
      <c r="FO135" s="11">
        <f t="shared" si="755"/>
        <v>2.0783373301358932E-2</v>
      </c>
      <c r="FP135" s="11">
        <f t="shared" si="756"/>
        <v>3.2889584964761243E-2</v>
      </c>
      <c r="FQ135" s="11">
        <f t="shared" si="757"/>
        <v>3.7149355572403397E-2</v>
      </c>
      <c r="FR135" s="11">
        <f t="shared" si="758"/>
        <v>3.0701754385964897E-2</v>
      </c>
      <c r="FS135" s="11">
        <f t="shared" si="759"/>
        <v>4.5390070921985881E-2</v>
      </c>
      <c r="FT135" s="11">
        <f t="shared" si="760"/>
        <v>1.0854816824966029E-2</v>
      </c>
      <c r="FU135" s="11">
        <f t="shared" si="761"/>
        <v>3.1543624161073813E-2</v>
      </c>
      <c r="FV135" s="11">
        <f t="shared" si="762"/>
        <v>4.0338321405334998E-2</v>
      </c>
      <c r="FW135" s="11">
        <f t="shared" si="763"/>
        <v>4.5028142589118136E-2</v>
      </c>
      <c r="FX135" s="11">
        <f t="shared" si="764"/>
        <v>3.441053261520044E-2</v>
      </c>
      <c r="FY135" s="11">
        <f t="shared" si="765"/>
        <v>4.9754122071159923E-2</v>
      </c>
      <c r="FZ135" s="11">
        <f t="shared" si="766"/>
        <v>2.5351336456324036E-2</v>
      </c>
      <c r="GA135" s="11">
        <f t="shared" si="767"/>
        <v>7.2561139478635184E-3</v>
      </c>
      <c r="GB135" s="11">
        <f t="shared" si="768"/>
        <v>1.840981856990398E-2</v>
      </c>
      <c r="GC135" s="11">
        <f t="shared" si="769"/>
        <v>4.794341105580302E-2</v>
      </c>
      <c r="GD135" s="11" t="e">
        <f t="shared" si="770"/>
        <v>#N/A</v>
      </c>
      <c r="GE135" s="11" t="e">
        <f t="shared" si="771"/>
        <v>#N/A</v>
      </c>
      <c r="GF135" s="11" t="e">
        <f t="shared" si="772"/>
        <v>#N/A</v>
      </c>
      <c r="GG135" s="11" t="e">
        <f t="shared" si="773"/>
        <v>#N/A</v>
      </c>
      <c r="GH135" s="11" t="e">
        <f t="shared" si="774"/>
        <v>#N/A</v>
      </c>
      <c r="GI135" s="11" t="e">
        <f t="shared" si="775"/>
        <v>#N/A</v>
      </c>
      <c r="GJ135" s="11" t="e">
        <f t="shared" si="776"/>
        <v>#N/A</v>
      </c>
      <c r="GK135" s="11" t="e">
        <f t="shared" si="777"/>
        <v>#N/A</v>
      </c>
      <c r="GL135" s="11" t="e">
        <f t="shared" si="778"/>
        <v>#N/A</v>
      </c>
      <c r="GM135" s="11" t="e">
        <f t="shared" si="779"/>
        <v>#N/A</v>
      </c>
    </row>
    <row r="136" spans="2:195" x14ac:dyDescent="0.55000000000000004">
      <c r="B136" t="str">
        <f>Infections!A136</f>
        <v>Peru</v>
      </c>
      <c r="C136" s="11" t="e">
        <v>#N/A</v>
      </c>
      <c r="D136" s="11">
        <f t="shared" ref="D136:AI136" si="791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791"/>
        <v>0</v>
      </c>
      <c r="F136" s="11">
        <f t="shared" si="791"/>
        <v>0</v>
      </c>
      <c r="G136" s="11">
        <f t="shared" si="791"/>
        <v>0</v>
      </c>
      <c r="H136" s="11">
        <f t="shared" si="791"/>
        <v>0</v>
      </c>
      <c r="I136" s="11">
        <f t="shared" si="791"/>
        <v>0</v>
      </c>
      <c r="J136" s="11">
        <f t="shared" si="791"/>
        <v>0</v>
      </c>
      <c r="K136" s="11">
        <f t="shared" si="791"/>
        <v>0</v>
      </c>
      <c r="L136" s="11">
        <f t="shared" si="791"/>
        <v>0</v>
      </c>
      <c r="M136" s="11">
        <f t="shared" si="791"/>
        <v>0</v>
      </c>
      <c r="N136" s="11">
        <f t="shared" si="791"/>
        <v>0</v>
      </c>
      <c r="O136" s="11">
        <f t="shared" si="791"/>
        <v>0</v>
      </c>
      <c r="P136" s="11">
        <f t="shared" si="791"/>
        <v>0</v>
      </c>
      <c r="Q136" s="11">
        <f t="shared" si="791"/>
        <v>0</v>
      </c>
      <c r="R136" s="11">
        <f t="shared" si="791"/>
        <v>0</v>
      </c>
      <c r="S136" s="11">
        <f t="shared" si="791"/>
        <v>0</v>
      </c>
      <c r="T136" s="11">
        <f t="shared" si="791"/>
        <v>0</v>
      </c>
      <c r="U136" s="11">
        <f t="shared" si="791"/>
        <v>0</v>
      </c>
      <c r="V136" s="11">
        <f t="shared" si="791"/>
        <v>0</v>
      </c>
      <c r="W136" s="11">
        <f t="shared" si="791"/>
        <v>0</v>
      </c>
      <c r="X136" s="11">
        <f t="shared" si="791"/>
        <v>0</v>
      </c>
      <c r="Y136" s="11">
        <f t="shared" si="791"/>
        <v>0</v>
      </c>
      <c r="Z136" s="11">
        <f t="shared" si="791"/>
        <v>0</v>
      </c>
      <c r="AA136" s="11">
        <f t="shared" si="791"/>
        <v>0</v>
      </c>
      <c r="AB136" s="11">
        <f t="shared" si="791"/>
        <v>0</v>
      </c>
      <c r="AC136" s="11">
        <f t="shared" si="791"/>
        <v>0</v>
      </c>
      <c r="AD136" s="11">
        <f t="shared" si="791"/>
        <v>0</v>
      </c>
      <c r="AE136" s="11">
        <f t="shared" si="791"/>
        <v>0</v>
      </c>
      <c r="AF136" s="11">
        <f t="shared" si="791"/>
        <v>0</v>
      </c>
      <c r="AG136" s="11">
        <f t="shared" si="791"/>
        <v>0</v>
      </c>
      <c r="AH136" s="11">
        <f t="shared" si="791"/>
        <v>0</v>
      </c>
      <c r="AI136" s="11">
        <f t="shared" si="791"/>
        <v>0</v>
      </c>
      <c r="AJ136" s="11">
        <f t="shared" ref="AJ136:BO136" si="792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792"/>
        <v>0</v>
      </c>
      <c r="AL136" s="11">
        <f t="shared" si="792"/>
        <v>0</v>
      </c>
      <c r="AM136" s="11">
        <f t="shared" si="792"/>
        <v>0</v>
      </c>
      <c r="AN136" s="11">
        <f t="shared" si="792"/>
        <v>0</v>
      </c>
      <c r="AO136" s="11">
        <f t="shared" si="792"/>
        <v>0</v>
      </c>
      <c r="AP136" s="11">
        <f t="shared" si="792"/>
        <v>0</v>
      </c>
      <c r="AQ136" s="11">
        <f t="shared" si="792"/>
        <v>0</v>
      </c>
      <c r="AR136" s="11">
        <f t="shared" si="792"/>
        <v>0</v>
      </c>
      <c r="AS136" s="11">
        <f t="shared" si="792"/>
        <v>0</v>
      </c>
      <c r="AT136" s="11">
        <f t="shared" si="792"/>
        <v>0</v>
      </c>
      <c r="AU136" s="11">
        <f t="shared" si="792"/>
        <v>0</v>
      </c>
      <c r="AV136" s="11">
        <f t="shared" si="792"/>
        <v>0</v>
      </c>
      <c r="AW136" s="11">
        <f t="shared" si="792"/>
        <v>5</v>
      </c>
      <c r="AX136" s="11">
        <f t="shared" si="792"/>
        <v>0.16666666666666674</v>
      </c>
      <c r="AY136" s="11">
        <f t="shared" si="792"/>
        <v>0.5714285714285714</v>
      </c>
      <c r="AZ136" s="11">
        <f t="shared" si="792"/>
        <v>0</v>
      </c>
      <c r="BA136" s="11">
        <f t="shared" si="792"/>
        <v>0.36363636363636354</v>
      </c>
      <c r="BB136" s="11">
        <f t="shared" si="792"/>
        <v>0.8666666666666667</v>
      </c>
      <c r="BC136" s="11">
        <f t="shared" si="792"/>
        <v>0.35714285714285721</v>
      </c>
      <c r="BD136" s="11">
        <f t="shared" si="792"/>
        <v>0.13157894736842102</v>
      </c>
      <c r="BE136" s="11">
        <f t="shared" si="792"/>
        <v>1</v>
      </c>
      <c r="BF136" s="11">
        <f t="shared" si="792"/>
        <v>0.36046511627906974</v>
      </c>
      <c r="BG136" s="11">
        <f t="shared" si="792"/>
        <v>0.23931623931623935</v>
      </c>
      <c r="BH136" s="11">
        <f t="shared" si="792"/>
        <v>0.61379310344827576</v>
      </c>
      <c r="BI136" s="11">
        <f t="shared" si="792"/>
        <v>0</v>
      </c>
      <c r="BJ136" s="11">
        <f t="shared" si="792"/>
        <v>0.35897435897435903</v>
      </c>
      <c r="BK136" s="11">
        <f t="shared" si="792"/>
        <v>0.14150943396226423</v>
      </c>
      <c r="BL136" s="11">
        <f t="shared" si="792"/>
        <v>8.8154269972451793E-2</v>
      </c>
      <c r="BM136" s="11">
        <f t="shared" si="792"/>
        <v>5.3164556962025378E-2</v>
      </c>
      <c r="BN136" s="11">
        <f t="shared" si="792"/>
        <v>0.15384615384615374</v>
      </c>
      <c r="BO136" s="11">
        <f t="shared" si="792"/>
        <v>0.20833333333333326</v>
      </c>
      <c r="BP136" s="11">
        <f t="shared" ref="BP136:CP136" si="793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793"/>
        <v>5.6692913385826715E-2</v>
      </c>
      <c r="BR136" s="11">
        <f t="shared" si="793"/>
        <v>0.26974664679582716</v>
      </c>
      <c r="BS136" s="11">
        <f t="shared" si="793"/>
        <v>0.11502347417840375</v>
      </c>
      <c r="BT136" s="11">
        <f t="shared" si="793"/>
        <v>0.1210526315789473</v>
      </c>
      <c r="BU136" s="11">
        <f t="shared" si="793"/>
        <v>0.24225352112676046</v>
      </c>
      <c r="BV136" s="11">
        <f t="shared" si="793"/>
        <v>6.8783068783068835E-2</v>
      </c>
      <c r="BW136" s="11">
        <f t="shared" si="793"/>
        <v>0.12800565770862793</v>
      </c>
      <c r="BX136" s="11">
        <f t="shared" si="793"/>
        <v>9.4670846394984354E-2</v>
      </c>
      <c r="BY136" s="11">
        <f t="shared" si="793"/>
        <v>0.3064146620847652</v>
      </c>
      <c r="BZ136" s="11">
        <f t="shared" si="793"/>
        <v>0.12275317843051292</v>
      </c>
      <c r="CA136" s="11">
        <f t="shared" si="793"/>
        <v>0.15345568137446319</v>
      </c>
      <c r="CB136" s="11">
        <f t="shared" si="793"/>
        <v>0.46987136086662162</v>
      </c>
      <c r="CC136" s="11">
        <f t="shared" si="793"/>
        <v>0.21050207277752198</v>
      </c>
      <c r="CD136" s="11">
        <f t="shared" si="793"/>
        <v>0.12195585996955849</v>
      </c>
      <c r="CE136" s="11">
        <f t="shared" si="793"/>
        <v>0.16126844158046461</v>
      </c>
      <c r="CF136" s="11">
        <f t="shared" si="793"/>
        <v>9.798481308411211E-2</v>
      </c>
      <c r="CG136" s="11">
        <f t="shared" si="793"/>
        <v>0.30123686660460169</v>
      </c>
      <c r="CH136" s="11">
        <f t="shared" si="793"/>
        <v>5.3045789043336011E-2</v>
      </c>
      <c r="CI136" s="11">
        <f t="shared" si="793"/>
        <v>0.11375327574492866</v>
      </c>
      <c r="CJ136" s="11">
        <f t="shared" si="793"/>
        <v>8.8540305010893272E-2</v>
      </c>
      <c r="CK136" s="11">
        <f t="shared" si="793"/>
        <v>7.989752621887769E-2</v>
      </c>
      <c r="CL136" s="11">
        <f t="shared" si="793"/>
        <v>6.9019200830306104E-2</v>
      </c>
      <c r="CM136" s="11">
        <f t="shared" si="793"/>
        <v>8.3772538141470232E-2</v>
      </c>
      <c r="CN136" s="11">
        <f t="shared" si="793"/>
        <v>4.4599436908113743E-2</v>
      </c>
      <c r="CO136" s="11">
        <f t="shared" si="793"/>
        <v>9.2618683001531421E-2</v>
      </c>
      <c r="CP136" s="11">
        <f t="shared" si="793"/>
        <v>7.9217357178897885E-2</v>
      </c>
      <c r="CQ136" s="11">
        <f t="shared" si="783"/>
        <v>8.6441558441558541E-2</v>
      </c>
      <c r="CR136" s="11">
        <f t="shared" ref="CR136:DW136" si="794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794"/>
        <v>0.17013118994826315</v>
      </c>
      <c r="CT136" s="11">
        <f t="shared" si="794"/>
        <v>8.629742213098579E-2</v>
      </c>
      <c r="CU136" s="11">
        <f t="shared" si="794"/>
        <v>4.2955264018606609E-2</v>
      </c>
      <c r="CV136" s="11">
        <f t="shared" si="794"/>
        <v>8.6797449388480441E-2</v>
      </c>
      <c r="CW136" s="11">
        <f t="shared" si="794"/>
        <v>8.788073100352678E-2</v>
      </c>
      <c r="CX136" s="11">
        <f t="shared" si="794"/>
        <v>8.9740944858683891E-2</v>
      </c>
      <c r="CY136" s="11">
        <f t="shared" si="794"/>
        <v>9.4196235395932471E-2</v>
      </c>
      <c r="CZ136" s="11">
        <f t="shared" si="794"/>
        <v>5.1286487555302962E-2</v>
      </c>
      <c r="DA136" s="11">
        <f t="shared" si="794"/>
        <v>7.9794987539380191E-2</v>
      </c>
      <c r="DB136" s="11">
        <f t="shared" si="794"/>
        <v>3.1440515589618467E-2</v>
      </c>
      <c r="DC136" s="11">
        <f t="shared" si="794"/>
        <v>8.0575023220467834E-2</v>
      </c>
      <c r="DD136" s="11">
        <f t="shared" si="794"/>
        <v>7.087460196526596E-2</v>
      </c>
      <c r="DE136" s="11">
        <f t="shared" si="794"/>
        <v>6.7661491872959223E-2</v>
      </c>
      <c r="DF136" s="11">
        <f t="shared" si="794"/>
        <v>5.6744011208693657E-2</v>
      </c>
      <c r="DG136" s="11">
        <f t="shared" si="794"/>
        <v>5.1223179782366124E-2</v>
      </c>
      <c r="DH136" s="11">
        <f t="shared" si="794"/>
        <v>3.5253403060832023E-2</v>
      </c>
      <c r="DI136" s="11">
        <f t="shared" si="794"/>
        <v>2.2508802947687423E-2</v>
      </c>
      <c r="DJ136" s="11">
        <f t="shared" si="794"/>
        <v>4.7034378541745303E-2</v>
      </c>
      <c r="DK136" s="11">
        <f t="shared" si="794"/>
        <v>5.8937814846167669E-2</v>
      </c>
      <c r="DL136" s="11">
        <f t="shared" si="794"/>
        <v>5.632584593609935E-2</v>
      </c>
      <c r="DM136" s="11">
        <f t="shared" si="794"/>
        <v>4.8273038558880543E-2</v>
      </c>
      <c r="DN136" s="11">
        <f t="shared" si="794"/>
        <v>4.7884490206521191E-2</v>
      </c>
      <c r="DO136" s="11">
        <f t="shared" si="794"/>
        <v>4.2149964423261466E-2</v>
      </c>
      <c r="DP136" s="11">
        <f t="shared" si="794"/>
        <v>2.8827501002460121E-2</v>
      </c>
      <c r="DQ136" s="11">
        <f t="shared" si="794"/>
        <v>4.7928539074926446E-2</v>
      </c>
      <c r="DR136" s="11">
        <f t="shared" si="794"/>
        <v>4.5605781892383623E-2</v>
      </c>
      <c r="DS136" s="11">
        <f t="shared" si="794"/>
        <v>4.5654681791963192E-2</v>
      </c>
      <c r="DT136" s="11">
        <f t="shared" si="794"/>
        <v>2.6928628561446732E-2</v>
      </c>
      <c r="DU136" s="11">
        <f t="shared" si="794"/>
        <v>3.6312198965066544E-2</v>
      </c>
      <c r="DV136" s="11">
        <f t="shared" si="794"/>
        <v>3.6327038374483811E-2</v>
      </c>
      <c r="DW136" s="11">
        <f t="shared" si="794"/>
        <v>3.3511449745329713E-2</v>
      </c>
      <c r="DX136" s="11">
        <f t="shared" ref="DX136:FG136" si="795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795"/>
        <v>4.7429306903222335E-2</v>
      </c>
      <c r="DZ136" s="11">
        <f t="shared" si="795"/>
        <v>4.3221367867260163E-2</v>
      </c>
      <c r="EA136" s="11">
        <f t="shared" si="795"/>
        <v>4.5888319144584244E-2</v>
      </c>
      <c r="EB136" s="11">
        <f t="shared" si="795"/>
        <v>4.9809488485011988E-2</v>
      </c>
      <c r="EC136" s="11">
        <f t="shared" si="795"/>
        <v>5.6561594645117008E-2</v>
      </c>
      <c r="ED136" s="11">
        <f t="shared" si="795"/>
        <v>3.3822563778302062E-2</v>
      </c>
      <c r="EE136" s="11">
        <f t="shared" si="795"/>
        <v>4.7789036632772453E-2</v>
      </c>
      <c r="EF136" s="11">
        <f t="shared" si="795"/>
        <v>4.203968231695443E-3</v>
      </c>
      <c r="EG136" s="11">
        <f t="shared" si="795"/>
        <v>2.394446493846214E-2</v>
      </c>
      <c r="EH136" s="11">
        <f t="shared" si="795"/>
        <v>2.2936931625891166E-2</v>
      </c>
      <c r="EI136" s="11">
        <f t="shared" si="795"/>
        <v>2.3255069370330839E-2</v>
      </c>
      <c r="EJ136" s="11">
        <f t="shared" si="795"/>
        <v>2.4807309212653506E-2</v>
      </c>
      <c r="EK136" s="11">
        <f t="shared" si="795"/>
        <v>1.6187059511996615E-2</v>
      </c>
      <c r="EL136" s="11">
        <f t="shared" si="795"/>
        <v>2.0230750741126569E-2</v>
      </c>
      <c r="EM136" s="11">
        <f t="shared" si="795"/>
        <v>2.4968586798602033E-2</v>
      </c>
      <c r="EN136" s="11">
        <f t="shared" si="795"/>
        <v>2.8564861150352172E-2</v>
      </c>
      <c r="EO136" s="11">
        <f t="shared" si="795"/>
        <v>0</v>
      </c>
      <c r="EP136" s="11">
        <f t="shared" si="795"/>
        <v>2.7752947092016367E-2</v>
      </c>
      <c r="EQ136" s="11">
        <f t="shared" si="795"/>
        <v>4.0711396201115191E-2</v>
      </c>
      <c r="ER136" s="11">
        <f t="shared" si="795"/>
        <v>1.4172789636800465E-2</v>
      </c>
      <c r="ES136" s="11">
        <f t="shared" si="795"/>
        <v>1.7871858261227835E-2</v>
      </c>
      <c r="ET136" s="11">
        <f t="shared" si="795"/>
        <v>1.5820809931015978E-2</v>
      </c>
      <c r="EU136" s="11">
        <f t="shared" si="795"/>
        <v>1.4445348431766591E-2</v>
      </c>
      <c r="EV136" s="11">
        <f t="shared" si="795"/>
        <v>1.4472887375812205E-2</v>
      </c>
      <c r="EW136" s="11">
        <f t="shared" si="795"/>
        <v>1.3766259957648463E-2</v>
      </c>
      <c r="EX136" s="11">
        <f t="shared" si="795"/>
        <v>1.4315384064486958E-2</v>
      </c>
      <c r="EY136" s="11">
        <f t="shared" si="795"/>
        <v>9.8495308626478373E-3</v>
      </c>
      <c r="EZ136" s="11">
        <f t="shared" si="795"/>
        <v>1.3062882845789714E-2</v>
      </c>
      <c r="FA136" s="11">
        <f t="shared" si="795"/>
        <v>1.4872895977914968E-2</v>
      </c>
      <c r="FB136" s="11">
        <f t="shared" si="795"/>
        <v>1.4783387296034123E-2</v>
      </c>
      <c r="FC136" s="11">
        <f t="shared" si="795"/>
        <v>1.4005852525297735E-2</v>
      </c>
      <c r="FD136" s="11">
        <f t="shared" si="795"/>
        <v>1.3309394780514294E-2</v>
      </c>
      <c r="FE136" s="11">
        <f t="shared" si="795"/>
        <v>1.2428031551982244E-2</v>
      </c>
      <c r="FF136" s="11">
        <f t="shared" si="795"/>
        <v>1.0543305931235869E-2</v>
      </c>
      <c r="FG136" s="11">
        <f t="shared" si="795"/>
        <v>1.0086235900341745E-2</v>
      </c>
      <c r="FH136" s="11">
        <f t="shared" si="748"/>
        <v>1.1444078635966859E-2</v>
      </c>
      <c r="FI136" s="11">
        <f t="shared" si="749"/>
        <v>1.2226278004832336E-2</v>
      </c>
      <c r="FJ136" s="11">
        <f t="shared" si="750"/>
        <v>1.2311475185271537E-2</v>
      </c>
      <c r="FK136" s="11">
        <f t="shared" si="751"/>
        <v>1.1776088552396979E-2</v>
      </c>
      <c r="FL136" s="11">
        <f t="shared" si="752"/>
        <v>1.2163969506486572E-2</v>
      </c>
      <c r="FM136" s="11">
        <f t="shared" si="753"/>
        <v>9.8606623986681186E-3</v>
      </c>
      <c r="FN136" s="11">
        <f t="shared" si="754"/>
        <v>1.1694356941214235E-2</v>
      </c>
      <c r="FO136" s="11">
        <f t="shared" si="755"/>
        <v>1.1746713312941859E-2</v>
      </c>
      <c r="FP136" s="11">
        <f t="shared" si="756"/>
        <v>1.1303533592619042E-2</v>
      </c>
      <c r="FQ136" s="11">
        <f t="shared" si="757"/>
        <v>1.010592577611491E-2</v>
      </c>
      <c r="FR136" s="11">
        <f t="shared" si="758"/>
        <v>9.5856040745074811E-3</v>
      </c>
      <c r="FS136" s="11">
        <f t="shared" si="759"/>
        <v>1.1205106752192329E-2</v>
      </c>
      <c r="FT136" s="11">
        <f t="shared" si="760"/>
        <v>1.163560366014349E-2</v>
      </c>
      <c r="FU136" s="11">
        <f t="shared" si="761"/>
        <v>1.134122736071097E-2</v>
      </c>
      <c r="FV136" s="11">
        <f t="shared" si="762"/>
        <v>1.1633374966678378E-2</v>
      </c>
      <c r="FW136" s="11">
        <f t="shared" si="763"/>
        <v>1.1354518565451999E-2</v>
      </c>
      <c r="FX136" s="11">
        <f t="shared" si="764"/>
        <v>1.1566633292933615E-2</v>
      </c>
      <c r="FY136" s="11">
        <f t="shared" si="765"/>
        <v>1.1469104611083525E-2</v>
      </c>
      <c r="FZ136" s="11">
        <f t="shared" si="766"/>
        <v>1.1702432045779698E-2</v>
      </c>
      <c r="GA136" s="11">
        <f t="shared" si="767"/>
        <v>1.156989733872571E-2</v>
      </c>
      <c r="GB136" s="11">
        <f t="shared" si="768"/>
        <v>1.2318238877659038E-2</v>
      </c>
      <c r="GC136" s="11">
        <f t="shared" si="769"/>
        <v>1.2325767011795552E-2</v>
      </c>
      <c r="GD136" s="11" t="e">
        <f t="shared" si="770"/>
        <v>#N/A</v>
      </c>
      <c r="GE136" s="11" t="e">
        <f t="shared" si="771"/>
        <v>#N/A</v>
      </c>
      <c r="GF136" s="11" t="e">
        <f t="shared" si="772"/>
        <v>#N/A</v>
      </c>
      <c r="GG136" s="11" t="e">
        <f t="shared" si="773"/>
        <v>#N/A</v>
      </c>
      <c r="GH136" s="11" t="e">
        <f t="shared" si="774"/>
        <v>#N/A</v>
      </c>
      <c r="GI136" s="11" t="e">
        <f t="shared" si="775"/>
        <v>#N/A</v>
      </c>
      <c r="GJ136" s="11" t="e">
        <f t="shared" si="776"/>
        <v>#N/A</v>
      </c>
      <c r="GK136" s="11" t="e">
        <f t="shared" si="777"/>
        <v>#N/A</v>
      </c>
      <c r="GL136" s="11" t="e">
        <f t="shared" si="778"/>
        <v>#N/A</v>
      </c>
      <c r="GM136" s="11" t="e">
        <f t="shared" si="779"/>
        <v>#N/A</v>
      </c>
    </row>
    <row r="137" spans="2:195" x14ac:dyDescent="0.55000000000000004">
      <c r="B137" t="str">
        <f>Infections!A137</f>
        <v>Philippines</v>
      </c>
      <c r="C137" s="11" t="e">
        <v>#N/A</v>
      </c>
      <c r="D137" s="11">
        <f t="shared" ref="D137:AI137" si="796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796"/>
        <v>0</v>
      </c>
      <c r="F137" s="11">
        <f t="shared" si="796"/>
        <v>0</v>
      </c>
      <c r="G137" s="11">
        <f t="shared" si="796"/>
        <v>0</v>
      </c>
      <c r="H137" s="11">
        <f t="shared" si="796"/>
        <v>0</v>
      </c>
      <c r="I137" s="11">
        <f t="shared" si="796"/>
        <v>0</v>
      </c>
      <c r="J137" s="11">
        <f t="shared" si="796"/>
        <v>0</v>
      </c>
      <c r="K137" s="11">
        <f t="shared" si="796"/>
        <v>0</v>
      </c>
      <c r="L137" s="11">
        <f t="shared" si="796"/>
        <v>0</v>
      </c>
      <c r="M137" s="11">
        <f t="shared" si="796"/>
        <v>0</v>
      </c>
      <c r="N137" s="11">
        <f t="shared" si="796"/>
        <v>1</v>
      </c>
      <c r="O137" s="11">
        <f t="shared" si="796"/>
        <v>0</v>
      </c>
      <c r="P137" s="11">
        <f t="shared" si="796"/>
        <v>0</v>
      </c>
      <c r="Q137" s="11">
        <f t="shared" si="796"/>
        <v>0</v>
      </c>
      <c r="R137" s="11">
        <f t="shared" si="796"/>
        <v>0</v>
      </c>
      <c r="S137" s="11">
        <f t="shared" si="796"/>
        <v>0.5</v>
      </c>
      <c r="T137" s="11">
        <f t="shared" si="796"/>
        <v>0</v>
      </c>
      <c r="U137" s="11">
        <f t="shared" si="796"/>
        <v>0</v>
      </c>
      <c r="V137" s="11">
        <f t="shared" si="796"/>
        <v>0</v>
      </c>
      <c r="W137" s="11">
        <f t="shared" si="796"/>
        <v>0</v>
      </c>
      <c r="X137" s="11">
        <f t="shared" si="796"/>
        <v>0</v>
      </c>
      <c r="Y137" s="11">
        <f t="shared" si="796"/>
        <v>0</v>
      </c>
      <c r="Z137" s="11">
        <f t="shared" si="796"/>
        <v>0</v>
      </c>
      <c r="AA137" s="11">
        <f t="shared" si="796"/>
        <v>0</v>
      </c>
      <c r="AB137" s="11">
        <f t="shared" si="796"/>
        <v>0</v>
      </c>
      <c r="AC137" s="11">
        <f t="shared" si="796"/>
        <v>0</v>
      </c>
      <c r="AD137" s="11">
        <f t="shared" si="796"/>
        <v>0</v>
      </c>
      <c r="AE137" s="11">
        <f t="shared" si="796"/>
        <v>0</v>
      </c>
      <c r="AF137" s="11">
        <f t="shared" si="796"/>
        <v>0</v>
      </c>
      <c r="AG137" s="11">
        <f t="shared" si="796"/>
        <v>0</v>
      </c>
      <c r="AH137" s="11">
        <f t="shared" si="796"/>
        <v>0</v>
      </c>
      <c r="AI137" s="11">
        <f t="shared" si="796"/>
        <v>0</v>
      </c>
      <c r="AJ137" s="11">
        <f t="shared" ref="AJ137:BO137" si="797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797"/>
        <v>0</v>
      </c>
      <c r="AL137" s="11">
        <f t="shared" si="797"/>
        <v>0</v>
      </c>
      <c r="AM137" s="11">
        <f t="shared" si="797"/>
        <v>0</v>
      </c>
      <c r="AN137" s="11">
        <f t="shared" si="797"/>
        <v>0</v>
      </c>
      <c r="AO137" s="11">
        <f t="shared" si="797"/>
        <v>0</v>
      </c>
      <c r="AP137" s="11">
        <f t="shared" si="797"/>
        <v>0</v>
      </c>
      <c r="AQ137" s="11">
        <f t="shared" si="797"/>
        <v>0</v>
      </c>
      <c r="AR137" s="11">
        <f t="shared" si="797"/>
        <v>0</v>
      </c>
      <c r="AS137" s="11">
        <f t="shared" si="797"/>
        <v>0</v>
      </c>
      <c r="AT137" s="11">
        <f t="shared" si="797"/>
        <v>0</v>
      </c>
      <c r="AU137" s="11">
        <f t="shared" si="797"/>
        <v>0.66666666666666674</v>
      </c>
      <c r="AV137" s="11">
        <f t="shared" si="797"/>
        <v>0.19999999999999996</v>
      </c>
      <c r="AW137" s="11">
        <f t="shared" si="797"/>
        <v>0.66666666666666674</v>
      </c>
      <c r="AX137" s="11">
        <f t="shared" si="797"/>
        <v>1</v>
      </c>
      <c r="AY137" s="11">
        <f t="shared" si="797"/>
        <v>0.64999999999999991</v>
      </c>
      <c r="AZ137" s="11">
        <f t="shared" si="797"/>
        <v>0.48484848484848486</v>
      </c>
      <c r="BA137" s="11">
        <f t="shared" si="797"/>
        <v>6.1224489795918435E-2</v>
      </c>
      <c r="BB137" s="11">
        <f t="shared" si="797"/>
        <v>0.23076923076923084</v>
      </c>
      <c r="BC137" s="11">
        <f t="shared" si="797"/>
        <v>0.734375</v>
      </c>
      <c r="BD137" s="11">
        <f t="shared" si="797"/>
        <v>0.26126126126126126</v>
      </c>
      <c r="BE137" s="11">
        <f t="shared" si="797"/>
        <v>1.4285714285714235E-2</v>
      </c>
      <c r="BF137" s="11">
        <f t="shared" si="797"/>
        <v>0.31690140845070425</v>
      </c>
      <c r="BG137" s="11">
        <f t="shared" si="797"/>
        <v>8.0213903743315607E-2</v>
      </c>
      <c r="BH137" s="11">
        <f t="shared" si="797"/>
        <v>7.4257425742574323E-2</v>
      </c>
      <c r="BI137" s="11">
        <f t="shared" si="797"/>
        <v>5.9907834101382562E-2</v>
      </c>
      <c r="BJ137" s="11">
        <f t="shared" si="797"/>
        <v>0.33478260869565224</v>
      </c>
      <c r="BK137" s="11">
        <f t="shared" si="797"/>
        <v>0.23778501628664506</v>
      </c>
      <c r="BL137" s="11">
        <f t="shared" si="797"/>
        <v>0.21578947368421053</v>
      </c>
      <c r="BM137" s="11">
        <f t="shared" si="797"/>
        <v>0.19480519480519476</v>
      </c>
      <c r="BN137" s="11">
        <f t="shared" si="797"/>
        <v>0.15217391304347827</v>
      </c>
      <c r="BO137" s="11">
        <f t="shared" si="797"/>
        <v>0.11163522012578619</v>
      </c>
      <c r="BP137" s="11">
        <f t="shared" ref="BP137:CP137" si="798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798"/>
        <v>0.33872976338729766</v>
      </c>
      <c r="BR137" s="11">
        <f t="shared" si="798"/>
        <v>0.31906976744186055</v>
      </c>
      <c r="BS137" s="11">
        <f t="shared" si="798"/>
        <v>9.0267983074753255E-2</v>
      </c>
      <c r="BT137" s="11">
        <f t="shared" si="798"/>
        <v>0.34799482535575677</v>
      </c>
      <c r="BU137" s="11">
        <f t="shared" si="798"/>
        <v>0.10892514395393471</v>
      </c>
      <c r="BV137" s="11">
        <f t="shared" si="798"/>
        <v>0.13933362180874087</v>
      </c>
      <c r="BW137" s="11">
        <f t="shared" si="798"/>
        <v>0.14622104063805552</v>
      </c>
      <c r="BX137" s="11">
        <f t="shared" si="798"/>
        <v>2.5182239893969616E-2</v>
      </c>
      <c r="BY137" s="11">
        <f t="shared" si="798"/>
        <v>4.9127343244990351E-2</v>
      </c>
      <c r="BZ137" s="11">
        <f t="shared" si="798"/>
        <v>0.12754158964879858</v>
      </c>
      <c r="CA137" s="11">
        <f t="shared" si="798"/>
        <v>2.841530054644803E-2</v>
      </c>
      <c r="CB137" s="11">
        <f t="shared" si="798"/>
        <v>2.8161530286928693E-2</v>
      </c>
      <c r="CC137" s="11">
        <f t="shared" si="798"/>
        <v>5.3229974160206694E-2</v>
      </c>
      <c r="CD137" s="11">
        <f t="shared" si="798"/>
        <v>2.9195289499509336E-2</v>
      </c>
      <c r="CE137" s="11">
        <f t="shared" si="798"/>
        <v>5.5542312276519734E-2</v>
      </c>
      <c r="CF137" s="11">
        <f t="shared" si="798"/>
        <v>4.9683830171635135E-2</v>
      </c>
      <c r="CG137" s="11">
        <f t="shared" si="798"/>
        <v>6.1101549053356186E-2</v>
      </c>
      <c r="CH137" s="11">
        <f t="shared" si="798"/>
        <v>5.9002433090024287E-2</v>
      </c>
      <c r="CI137" s="11">
        <f t="shared" si="798"/>
        <v>4.4035994639096243E-2</v>
      </c>
      <c r="CJ137" s="11">
        <f t="shared" si="798"/>
        <v>3.7960755547405078E-2</v>
      </c>
      <c r="CK137" s="11">
        <f t="shared" si="798"/>
        <v>3.8515901060070634E-2</v>
      </c>
      <c r="CL137" s="11">
        <f t="shared" si="798"/>
        <v>3.5556311670636331E-2</v>
      </c>
      <c r="CM137" s="11">
        <f t="shared" si="798"/>
        <v>2.8256941021849835E-2</v>
      </c>
      <c r="CN137" s="11">
        <f t="shared" si="798"/>
        <v>3.195398625978596E-2</v>
      </c>
      <c r="CO137" s="11">
        <f t="shared" si="798"/>
        <v>2.1675181916705366E-2</v>
      </c>
      <c r="CP137" s="11">
        <f t="shared" si="798"/>
        <v>1.6820730413699136E-2</v>
      </c>
      <c r="CQ137" s="11">
        <f t="shared" si="783"/>
        <v>4.038748137108783E-2</v>
      </c>
      <c r="CR137" s="11">
        <f t="shared" ref="CR137:DW137" si="799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799"/>
        <v>1.4182424916574066E-2</v>
      </c>
      <c r="CT137" s="11">
        <f t="shared" si="799"/>
        <v>3.9073210858239671E-2</v>
      </c>
      <c r="CU137" s="11">
        <f t="shared" si="799"/>
        <v>2.6124818577648812E-2</v>
      </c>
      <c r="CV137" s="11">
        <f t="shared" si="799"/>
        <v>2.32737559470233E-2</v>
      </c>
      <c r="CW137" s="11">
        <f t="shared" si="799"/>
        <v>3.1917567227946808E-2</v>
      </c>
      <c r="CX137" s="11">
        <f t="shared" si="799"/>
        <v>3.3609352167559559E-2</v>
      </c>
      <c r="CY137" s="11">
        <f t="shared" si="799"/>
        <v>3.3459000942507089E-2</v>
      </c>
      <c r="CZ137" s="11">
        <f t="shared" si="799"/>
        <v>1.7783857729138264E-2</v>
      </c>
      <c r="DA137" s="11">
        <f t="shared" si="799"/>
        <v>3.3042114695340574E-2</v>
      </c>
      <c r="DB137" s="11">
        <f t="shared" si="799"/>
        <v>2.8407242762658491E-2</v>
      </c>
      <c r="DC137" s="11">
        <f t="shared" si="799"/>
        <v>2.0980495519240971E-2</v>
      </c>
      <c r="DD137" s="11">
        <f t="shared" si="799"/>
        <v>3.3044196612969756E-2</v>
      </c>
      <c r="DE137" s="11">
        <f t="shared" si="799"/>
        <v>3.3886445421831279E-2</v>
      </c>
      <c r="DF137" s="11">
        <f t="shared" si="799"/>
        <v>1.1602049695446093E-2</v>
      </c>
      <c r="DG137" s="11">
        <f t="shared" si="799"/>
        <v>1.4049507789352988E-2</v>
      </c>
      <c r="DH137" s="11">
        <f t="shared" si="799"/>
        <v>1.7342130065975514E-2</v>
      </c>
      <c r="DI137" s="11">
        <f t="shared" si="799"/>
        <v>2.7052065962571703E-2</v>
      </c>
      <c r="DJ137" s="11">
        <f t="shared" si="799"/>
        <v>2.3813819231463196E-2</v>
      </c>
      <c r="DK137" s="11">
        <f t="shared" si="799"/>
        <v>2.3612334801762058E-2</v>
      </c>
      <c r="DL137" s="11">
        <f t="shared" si="799"/>
        <v>2.220692029609217E-2</v>
      </c>
      <c r="DM137" s="11">
        <f t="shared" si="799"/>
        <v>1.8103738632536226E-2</v>
      </c>
      <c r="DN137" s="11">
        <f t="shared" si="799"/>
        <v>1.7699115044247815E-2</v>
      </c>
      <c r="DO137" s="11">
        <f t="shared" si="799"/>
        <v>1.6903697683868346E-2</v>
      </c>
      <c r="DP137" s="11">
        <f t="shared" si="799"/>
        <v>1.6382961719811462E-2</v>
      </c>
      <c r="DQ137" s="11">
        <f t="shared" si="799"/>
        <v>1.7612832206321816E-2</v>
      </c>
      <c r="DR137" s="11">
        <f t="shared" si="799"/>
        <v>2.1557719054241975E-2</v>
      </c>
      <c r="DS137" s="11">
        <f t="shared" si="799"/>
        <v>1.6110732924892179E-2</v>
      </c>
      <c r="DT137" s="11">
        <f t="shared" si="799"/>
        <v>1.2133392883727945E-2</v>
      </c>
      <c r="DU137" s="11">
        <f t="shared" si="799"/>
        <v>1.3238214311980689E-2</v>
      </c>
      <c r="DV137" s="11">
        <f t="shared" si="799"/>
        <v>1.8726863613268474E-2</v>
      </c>
      <c r="DW137" s="11">
        <f t="shared" si="799"/>
        <v>2.0235126469540399E-2</v>
      </c>
      <c r="DX137" s="11">
        <f t="shared" ref="DX137:FG137" si="800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800"/>
        <v>2.5904969663917088E-2</v>
      </c>
      <c r="DZ137" s="11">
        <f t="shared" si="800"/>
        <v>3.581633331118339E-2</v>
      </c>
      <c r="EA137" s="11">
        <f t="shared" si="800"/>
        <v>6.7102899666410032E-2</v>
      </c>
      <c r="EB137" s="11">
        <f t="shared" si="800"/>
        <v>3.5469520259709064E-2</v>
      </c>
      <c r="EC137" s="11">
        <f t="shared" si="800"/>
        <v>5.0046446818392987E-2</v>
      </c>
      <c r="ED137" s="11">
        <f t="shared" si="800"/>
        <v>3.0520844852371942E-2</v>
      </c>
      <c r="EE137" s="11">
        <f t="shared" si="800"/>
        <v>1.9261723360875616E-2</v>
      </c>
      <c r="EF137" s="11">
        <f t="shared" si="800"/>
        <v>3.9532557772279819E-2</v>
      </c>
      <c r="EG137" s="11">
        <f t="shared" si="800"/>
        <v>3.2104516913105119E-2</v>
      </c>
      <c r="EH137" s="11">
        <f t="shared" si="800"/>
        <v>1.1971347267196508E-2</v>
      </c>
      <c r="EI137" s="11">
        <f t="shared" si="800"/>
        <v>3.4616503442257418E-2</v>
      </c>
      <c r="EJ137" s="11">
        <f t="shared" si="800"/>
        <v>2.6007497656982181E-2</v>
      </c>
      <c r="EK137" s="11">
        <f t="shared" si="800"/>
        <v>2.6444393697191204E-2</v>
      </c>
      <c r="EL137" s="11">
        <f t="shared" si="800"/>
        <v>2.3048856456349576E-2</v>
      </c>
      <c r="EM137" s="11">
        <f t="shared" si="800"/>
        <v>3.2185107863604623E-2</v>
      </c>
      <c r="EN137" s="11">
        <f t="shared" si="800"/>
        <v>1.866677903252989E-2</v>
      </c>
      <c r="EO137" s="11">
        <f t="shared" si="800"/>
        <v>2.53154084798346E-2</v>
      </c>
      <c r="EP137" s="11">
        <f t="shared" si="800"/>
        <v>2.4407955783273483E-2</v>
      </c>
      <c r="EQ137" s="11">
        <f t="shared" si="800"/>
        <v>2.1187775677378617E-2</v>
      </c>
      <c r="ER137" s="11">
        <f t="shared" si="800"/>
        <v>1.8897030466640929E-2</v>
      </c>
      <c r="ES137" s="11">
        <f t="shared" si="800"/>
        <v>1.3663890991672867E-2</v>
      </c>
      <c r="ET137" s="11">
        <f t="shared" si="800"/>
        <v>1.70643366565848E-2</v>
      </c>
      <c r="EU137" s="11">
        <f t="shared" si="800"/>
        <v>2.0596225860929573E-2</v>
      </c>
      <c r="EV137" s="11">
        <f t="shared" si="800"/>
        <v>2.3741861218029348E-2</v>
      </c>
      <c r="EW137" s="11">
        <f t="shared" si="800"/>
        <v>3.3065111212621678E-2</v>
      </c>
      <c r="EX137" s="11">
        <f t="shared" si="800"/>
        <v>2.2176870748299216E-2</v>
      </c>
      <c r="EY137" s="11">
        <f t="shared" si="800"/>
        <v>2.0963662984160747E-2</v>
      </c>
      <c r="EZ137" s="11">
        <f t="shared" si="800"/>
        <v>3.7253112574147762E-2</v>
      </c>
      <c r="FA137" s="11">
        <f t="shared" si="800"/>
        <v>1.4768263943440774E-2</v>
      </c>
      <c r="FB137" s="11">
        <f t="shared" si="800"/>
        <v>2.3966558290757112E-2</v>
      </c>
      <c r="FC137" s="11">
        <f t="shared" si="800"/>
        <v>3.0360760833408884E-2</v>
      </c>
      <c r="FD137" s="11">
        <f t="shared" si="800"/>
        <v>2.1424588383764265E-2</v>
      </c>
      <c r="FE137" s="11">
        <f t="shared" si="800"/>
        <v>1.8734017182426843E-2</v>
      </c>
      <c r="FF137" s="11">
        <f t="shared" si="800"/>
        <v>2.7725285573261926E-2</v>
      </c>
      <c r="FG137" s="11">
        <f t="shared" si="800"/>
        <v>2.9529611943575285E-2</v>
      </c>
      <c r="FH137" s="11">
        <f t="shared" si="748"/>
        <v>2.6576744681985343E-2</v>
      </c>
      <c r="FI137" s="11">
        <f t="shared" si="749"/>
        <v>7.6341824413803661E-3</v>
      </c>
      <c r="FJ137" s="11">
        <f t="shared" si="750"/>
        <v>3.9453678649658652E-2</v>
      </c>
      <c r="FK137" s="11">
        <f t="shared" si="751"/>
        <v>3.7038873462911459E-2</v>
      </c>
      <c r="FL137" s="11">
        <f t="shared" si="752"/>
        <v>5.794884054506344E-2</v>
      </c>
      <c r="FM137" s="11">
        <f t="shared" si="753"/>
        <v>4.6978804175893618E-2</v>
      </c>
      <c r="FN137" s="11">
        <f t="shared" si="754"/>
        <v>3.3237649191720786E-2</v>
      </c>
      <c r="FO137" s="11">
        <f t="shared" si="755"/>
        <v>5.192906231069716E-2</v>
      </c>
      <c r="FP137" s="11">
        <f t="shared" si="756"/>
        <v>2.7701106058499958E-2</v>
      </c>
      <c r="FQ137" s="11">
        <f t="shared" si="757"/>
        <v>2.2413726475248197E-2</v>
      </c>
      <c r="FR137" s="11">
        <f t="shared" si="758"/>
        <v>2.4719355936047238E-2</v>
      </c>
      <c r="FS137" s="11">
        <f t="shared" si="759"/>
        <v>3.7567776917118545E-2</v>
      </c>
      <c r="FT137" s="11">
        <f t="shared" si="760"/>
        <v>1.3277875539913664E-2</v>
      </c>
      <c r="FU137" s="11">
        <f t="shared" si="761"/>
        <v>9.4551450724484898E-3</v>
      </c>
      <c r="FV137" s="11">
        <f t="shared" si="762"/>
        <v>2.2677904248848746E-2</v>
      </c>
      <c r="FW137" s="11">
        <f t="shared" si="763"/>
        <v>4.1053525913339106E-2</v>
      </c>
      <c r="FX137" s="11">
        <f t="shared" si="764"/>
        <v>2.83191329611856E-2</v>
      </c>
      <c r="FY137" s="11">
        <f t="shared" si="765"/>
        <v>3.6554975317852012E-2</v>
      </c>
      <c r="FZ137" s="11">
        <f t="shared" si="766"/>
        <v>3.2953570991057113E-2</v>
      </c>
      <c r="GA137" s="11">
        <f t="shared" si="767"/>
        <v>2.1376897533206929E-2</v>
      </c>
      <c r="GB137" s="11">
        <f t="shared" si="768"/>
        <v>2.7083514760950944E-2</v>
      </c>
      <c r="GC137" s="11">
        <f t="shared" si="769"/>
        <v>2.1267876321293233E-2</v>
      </c>
      <c r="GD137" s="11" t="e">
        <f t="shared" si="770"/>
        <v>#N/A</v>
      </c>
      <c r="GE137" s="11" t="e">
        <f t="shared" si="771"/>
        <v>#N/A</v>
      </c>
      <c r="GF137" s="11" t="e">
        <f t="shared" si="772"/>
        <v>#N/A</v>
      </c>
      <c r="GG137" s="11" t="e">
        <f t="shared" si="773"/>
        <v>#N/A</v>
      </c>
      <c r="GH137" s="11" t="e">
        <f t="shared" si="774"/>
        <v>#N/A</v>
      </c>
      <c r="GI137" s="11" t="e">
        <f t="shared" si="775"/>
        <v>#N/A</v>
      </c>
      <c r="GJ137" s="11" t="e">
        <f t="shared" si="776"/>
        <v>#N/A</v>
      </c>
      <c r="GK137" s="11" t="e">
        <f t="shared" si="777"/>
        <v>#N/A</v>
      </c>
      <c r="GL137" s="11" t="e">
        <f t="shared" si="778"/>
        <v>#N/A</v>
      </c>
      <c r="GM137" s="11" t="e">
        <f t="shared" si="779"/>
        <v>#N/A</v>
      </c>
    </row>
    <row r="138" spans="2:195" x14ac:dyDescent="0.55000000000000004">
      <c r="B138" t="str">
        <f>Infections!A138</f>
        <v>Poland</v>
      </c>
      <c r="C138" s="11" t="e">
        <v>#N/A</v>
      </c>
      <c r="D138" s="11">
        <f t="shared" ref="D138:AI138" si="801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801"/>
        <v>0</v>
      </c>
      <c r="F138" s="11">
        <f t="shared" si="801"/>
        <v>0</v>
      </c>
      <c r="G138" s="11">
        <f t="shared" si="801"/>
        <v>0</v>
      </c>
      <c r="H138" s="11">
        <f t="shared" si="801"/>
        <v>0</v>
      </c>
      <c r="I138" s="11">
        <f t="shared" si="801"/>
        <v>0</v>
      </c>
      <c r="J138" s="11">
        <f t="shared" si="801"/>
        <v>0</v>
      </c>
      <c r="K138" s="11">
        <f t="shared" si="801"/>
        <v>0</v>
      </c>
      <c r="L138" s="11">
        <f t="shared" si="801"/>
        <v>0</v>
      </c>
      <c r="M138" s="11">
        <f t="shared" si="801"/>
        <v>0</v>
      </c>
      <c r="N138" s="11">
        <f t="shared" si="801"/>
        <v>0</v>
      </c>
      <c r="O138" s="11">
        <f t="shared" si="801"/>
        <v>0</v>
      </c>
      <c r="P138" s="11">
        <f t="shared" si="801"/>
        <v>0</v>
      </c>
      <c r="Q138" s="11">
        <f t="shared" si="801"/>
        <v>0</v>
      </c>
      <c r="R138" s="11">
        <f t="shared" si="801"/>
        <v>0</v>
      </c>
      <c r="S138" s="11">
        <f t="shared" si="801"/>
        <v>0</v>
      </c>
      <c r="T138" s="11">
        <f t="shared" si="801"/>
        <v>0</v>
      </c>
      <c r="U138" s="11">
        <f t="shared" si="801"/>
        <v>0</v>
      </c>
      <c r="V138" s="11">
        <f t="shared" si="801"/>
        <v>0</v>
      </c>
      <c r="W138" s="11">
        <f t="shared" si="801"/>
        <v>0</v>
      </c>
      <c r="X138" s="11">
        <f t="shared" si="801"/>
        <v>0</v>
      </c>
      <c r="Y138" s="11">
        <f t="shared" si="801"/>
        <v>0</v>
      </c>
      <c r="Z138" s="11">
        <f t="shared" si="801"/>
        <v>0</v>
      </c>
      <c r="AA138" s="11">
        <f t="shared" si="801"/>
        <v>0</v>
      </c>
      <c r="AB138" s="11">
        <f t="shared" si="801"/>
        <v>0</v>
      </c>
      <c r="AC138" s="11">
        <f t="shared" si="801"/>
        <v>0</v>
      </c>
      <c r="AD138" s="11">
        <f t="shared" si="801"/>
        <v>0</v>
      </c>
      <c r="AE138" s="11">
        <f t="shared" si="801"/>
        <v>0</v>
      </c>
      <c r="AF138" s="11">
        <f t="shared" si="801"/>
        <v>0</v>
      </c>
      <c r="AG138" s="11">
        <f t="shared" si="801"/>
        <v>0</v>
      </c>
      <c r="AH138" s="11">
        <f t="shared" si="801"/>
        <v>0</v>
      </c>
      <c r="AI138" s="11">
        <f t="shared" si="801"/>
        <v>0</v>
      </c>
      <c r="AJ138" s="11">
        <f t="shared" ref="AJ138:BO138" si="802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802"/>
        <v>0</v>
      </c>
      <c r="AL138" s="11">
        <f t="shared" si="802"/>
        <v>0</v>
      </c>
      <c r="AM138" s="11">
        <f t="shared" si="802"/>
        <v>0</v>
      </c>
      <c r="AN138" s="11">
        <f t="shared" si="802"/>
        <v>0</v>
      </c>
      <c r="AO138" s="11">
        <f t="shared" si="802"/>
        <v>0</v>
      </c>
      <c r="AP138" s="11">
        <f t="shared" si="802"/>
        <v>0</v>
      </c>
      <c r="AQ138" s="11">
        <f t="shared" si="802"/>
        <v>0</v>
      </c>
      <c r="AR138" s="11">
        <f t="shared" si="802"/>
        <v>0</v>
      </c>
      <c r="AS138" s="11">
        <f t="shared" si="802"/>
        <v>0</v>
      </c>
      <c r="AT138" s="11">
        <f t="shared" si="802"/>
        <v>0</v>
      </c>
      <c r="AU138" s="11">
        <f t="shared" si="802"/>
        <v>4</v>
      </c>
      <c r="AV138" s="11">
        <f t="shared" si="802"/>
        <v>0</v>
      </c>
      <c r="AW138" s="11">
        <f t="shared" si="802"/>
        <v>1.2000000000000002</v>
      </c>
      <c r="AX138" s="11">
        <f t="shared" si="802"/>
        <v>0.45454545454545459</v>
      </c>
      <c r="AY138" s="11">
        <f t="shared" si="802"/>
        <v>0.375</v>
      </c>
      <c r="AZ138" s="11">
        <f t="shared" si="802"/>
        <v>0.40909090909090917</v>
      </c>
      <c r="BA138" s="11">
        <f t="shared" si="802"/>
        <v>0.58064516129032251</v>
      </c>
      <c r="BB138" s="11">
        <f t="shared" si="802"/>
        <v>0.38775510204081631</v>
      </c>
      <c r="BC138" s="11">
        <f t="shared" si="802"/>
        <v>0.51470588235294112</v>
      </c>
      <c r="BD138" s="11">
        <f t="shared" si="802"/>
        <v>0.15533980582524265</v>
      </c>
      <c r="BE138" s="11">
        <f t="shared" si="802"/>
        <v>0.48739495798319332</v>
      </c>
      <c r="BF138" s="11">
        <f t="shared" si="802"/>
        <v>0.34463276836158196</v>
      </c>
      <c r="BG138" s="11">
        <f t="shared" si="802"/>
        <v>5.4621848739495826E-2</v>
      </c>
      <c r="BH138" s="11">
        <f t="shared" si="802"/>
        <v>0.41434262948207179</v>
      </c>
      <c r="BI138" s="11">
        <f t="shared" si="802"/>
        <v>0.19718309859154926</v>
      </c>
      <c r="BJ138" s="11">
        <f t="shared" si="802"/>
        <v>0.26117647058823534</v>
      </c>
      <c r="BK138" s="11">
        <f t="shared" si="802"/>
        <v>0.18283582089552231</v>
      </c>
      <c r="BL138" s="11">
        <f t="shared" si="802"/>
        <v>0.18138801261829651</v>
      </c>
      <c r="BM138" s="11">
        <f t="shared" si="802"/>
        <v>0.20293724966622162</v>
      </c>
      <c r="BN138" s="11">
        <f t="shared" si="802"/>
        <v>0.16648168701442834</v>
      </c>
      <c r="BO138" s="11">
        <f t="shared" si="802"/>
        <v>0.16175071360608939</v>
      </c>
      <c r="BP138" s="11">
        <f t="shared" ref="BP138:CP138" si="803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803"/>
        <v>0.17926565874730027</v>
      </c>
      <c r="BR138" s="11">
        <f t="shared" si="803"/>
        <v>0.13675213675213671</v>
      </c>
      <c r="BS138" s="11">
        <f t="shared" si="803"/>
        <v>0.10365198711063384</v>
      </c>
      <c r="BT138" s="11">
        <f t="shared" si="803"/>
        <v>0.12457420924574203</v>
      </c>
      <c r="BU138" s="11">
        <f t="shared" si="803"/>
        <v>0.10514928602336648</v>
      </c>
      <c r="BV138" s="11">
        <f t="shared" si="803"/>
        <v>0.15348472983555217</v>
      </c>
      <c r="BW138" s="11">
        <f t="shared" si="803"/>
        <v>0.14833672776646289</v>
      </c>
      <c r="BX138" s="11">
        <f t="shared" si="803"/>
        <v>7.2125332545078358E-2</v>
      </c>
      <c r="BY138" s="11">
        <f t="shared" si="803"/>
        <v>0.1309622277364213</v>
      </c>
      <c r="BZ138" s="11">
        <f t="shared" si="803"/>
        <v>7.5816674792783978E-2</v>
      </c>
      <c r="CA138" s="11">
        <f t="shared" si="803"/>
        <v>9.8572399728076077E-2</v>
      </c>
      <c r="CB138" s="11">
        <f t="shared" si="803"/>
        <v>7.3638613861386037E-2</v>
      </c>
      <c r="CC138" s="11">
        <f t="shared" si="803"/>
        <v>7.1085494716618625E-2</v>
      </c>
      <c r="CD138" s="11">
        <f t="shared" si="803"/>
        <v>6.8161434977578539E-2</v>
      </c>
      <c r="CE138" s="11">
        <f t="shared" si="803"/>
        <v>6.7338371116708595E-2</v>
      </c>
      <c r="CF138" s="11">
        <f t="shared" si="803"/>
        <v>5.0031466331025731E-2</v>
      </c>
      <c r="CG138" s="11">
        <f t="shared" si="803"/>
        <v>3.8957147138148018E-2</v>
      </c>
      <c r="CH138" s="11">
        <f t="shared" si="803"/>
        <v>3.8650129795211985E-2</v>
      </c>
      <c r="CI138" s="11">
        <f t="shared" si="803"/>
        <v>5.2763121355179132E-2</v>
      </c>
      <c r="CJ138" s="11">
        <f t="shared" si="803"/>
        <v>4.4315484041150155E-2</v>
      </c>
      <c r="CK138" s="11">
        <f t="shared" si="803"/>
        <v>5.8221773175044289E-2</v>
      </c>
      <c r="CL138" s="11">
        <f t="shared" si="803"/>
        <v>4.3322592194772636E-2</v>
      </c>
      <c r="CM138" s="11">
        <f t="shared" si="803"/>
        <v>6.2342713337908862E-2</v>
      </c>
      <c r="CN138" s="11">
        <f t="shared" si="803"/>
        <v>3.2949283945299834E-2</v>
      </c>
      <c r="CO138" s="11">
        <f t="shared" si="803"/>
        <v>2.7415824038361292E-2</v>
      </c>
      <c r="CP138" s="11">
        <f t="shared" si="803"/>
        <v>3.1757305194805241E-2</v>
      </c>
      <c r="CQ138" s="11">
        <f t="shared" si="783"/>
        <v>3.3631625528567133E-2</v>
      </c>
      <c r="CR138" s="11">
        <f t="shared" ref="CR138:DW138" si="804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804"/>
        <v>3.497980168931325E-2</v>
      </c>
      <c r="CT138" s="11">
        <f t="shared" si="804"/>
        <v>3.0515390756675309E-2</v>
      </c>
      <c r="CU138" s="11">
        <f t="shared" si="804"/>
        <v>2.4533011965223395E-2</v>
      </c>
      <c r="CV138" s="11">
        <f t="shared" si="804"/>
        <v>2.6550159637035886E-2</v>
      </c>
      <c r="CW138" s="11">
        <f t="shared" si="804"/>
        <v>3.4539204452447292E-2</v>
      </c>
      <c r="CX138" s="11">
        <f t="shared" si="804"/>
        <v>1.8750000000000044E-2</v>
      </c>
      <c r="CY138" s="11">
        <f t="shared" si="804"/>
        <v>1.770598741943008E-2</v>
      </c>
      <c r="CZ138" s="11">
        <f t="shared" si="804"/>
        <v>2.0602823349866517E-2</v>
      </c>
      <c r="DA138" s="11">
        <f t="shared" si="804"/>
        <v>2.3775700934579369E-2</v>
      </c>
      <c r="DB138" s="11">
        <f t="shared" si="804"/>
        <v>2.2858394800262971E-2</v>
      </c>
      <c r="DC138" s="11">
        <f t="shared" si="804"/>
        <v>3.0344138226474415E-2</v>
      </c>
      <c r="DD138" s="11">
        <f t="shared" si="804"/>
        <v>2.141223754417565E-2</v>
      </c>
      <c r="DE138" s="11">
        <f t="shared" si="804"/>
        <v>2.0827679782903674E-2</v>
      </c>
      <c r="DF138" s="11">
        <f t="shared" si="804"/>
        <v>2.1200239250348973E-2</v>
      </c>
      <c r="DG138" s="11">
        <f t="shared" si="804"/>
        <v>1.8547442405310477E-2</v>
      </c>
      <c r="DH138" s="11">
        <f t="shared" si="804"/>
        <v>2.2043319915660442E-2</v>
      </c>
      <c r="DI138" s="11">
        <f t="shared" si="804"/>
        <v>2.0630157539384797E-2</v>
      </c>
      <c r="DJ138" s="11">
        <f t="shared" si="804"/>
        <v>3.6444934460369893E-2</v>
      </c>
      <c r="DK138" s="11">
        <f t="shared" si="804"/>
        <v>1.6724779859346395E-2</v>
      </c>
      <c r="DL138" s="11">
        <f t="shared" si="804"/>
        <v>2.388979307137884E-2</v>
      </c>
      <c r="DM138" s="11">
        <f t="shared" si="804"/>
        <v>2.2764689185353459E-2</v>
      </c>
      <c r="DN138" s="11">
        <f t="shared" si="804"/>
        <v>1.3376998223801007E-2</v>
      </c>
      <c r="DO138" s="11">
        <f t="shared" si="804"/>
        <v>1.489839513611213E-2</v>
      </c>
      <c r="DP138" s="11">
        <f t="shared" si="804"/>
        <v>1.9213125371039919E-2</v>
      </c>
      <c r="DQ138" s="11">
        <f t="shared" si="804"/>
        <v>2.0280646015356174E-2</v>
      </c>
      <c r="DR138" s="11">
        <f t="shared" si="804"/>
        <v>2.4444675108989067E-2</v>
      </c>
      <c r="DS138" s="11">
        <f t="shared" si="804"/>
        <v>2.0467095597547891E-2</v>
      </c>
      <c r="DT138" s="11">
        <f t="shared" si="804"/>
        <v>2.3631038077744027E-2</v>
      </c>
      <c r="DU138" s="11">
        <f t="shared" si="804"/>
        <v>1.5131674668994677E-2</v>
      </c>
      <c r="DV138" s="11">
        <f t="shared" si="804"/>
        <v>1.8871530266112435E-2</v>
      </c>
      <c r="DW138" s="11">
        <f t="shared" si="804"/>
        <v>1.4301791240739048E-2</v>
      </c>
      <c r="DX138" s="11">
        <f t="shared" ref="DX138:FG138" si="805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805"/>
        <v>1.8075564011959866E-2</v>
      </c>
      <c r="DZ138" s="11">
        <f t="shared" si="805"/>
        <v>1.5663240332843831E-2</v>
      </c>
      <c r="EA138" s="11">
        <f t="shared" si="805"/>
        <v>1.4457831325301207E-2</v>
      </c>
      <c r="EB138" s="11">
        <f t="shared" si="805"/>
        <v>1.7965882098898822E-2</v>
      </c>
      <c r="EC138" s="11">
        <f t="shared" si="805"/>
        <v>9.1213779644478965E-3</v>
      </c>
      <c r="ED138" s="11">
        <f t="shared" si="805"/>
        <v>1.5933742537627138E-2</v>
      </c>
      <c r="EE138" s="11">
        <f t="shared" si="805"/>
        <v>9.5178977860541636E-3</v>
      </c>
      <c r="EF138" s="11">
        <f t="shared" si="805"/>
        <v>1.1969665915146477E-2</v>
      </c>
      <c r="EG138" s="11">
        <f t="shared" si="805"/>
        <v>1.4623080973791946E-2</v>
      </c>
      <c r="EH138" s="11">
        <f t="shared" si="805"/>
        <v>1.4452251676780659E-2</v>
      </c>
      <c r="EI138" s="11">
        <f t="shared" si="805"/>
        <v>2.266824085005914E-2</v>
      </c>
      <c r="EJ138" s="11">
        <f t="shared" si="805"/>
        <v>2.2127299315015669E-2</v>
      </c>
      <c r="EK138" s="11">
        <f t="shared" si="805"/>
        <v>2.2551861752193147E-2</v>
      </c>
      <c r="EL138" s="11">
        <f t="shared" si="805"/>
        <v>1.4727540500736325E-2</v>
      </c>
      <c r="EM138" s="11">
        <f t="shared" si="805"/>
        <v>1.0232220609579068E-2</v>
      </c>
      <c r="EN138" s="11">
        <f t="shared" si="805"/>
        <v>1.2894188635873771E-2</v>
      </c>
      <c r="EO138" s="11">
        <f t="shared" si="805"/>
        <v>1.3332860536860336E-2</v>
      </c>
      <c r="EP138" s="11">
        <f t="shared" si="805"/>
        <v>1.5396997585470862E-2</v>
      </c>
      <c r="EQ138" s="11">
        <f t="shared" si="805"/>
        <v>1.2923458662163601E-2</v>
      </c>
      <c r="ER138" s="11">
        <f t="shared" si="805"/>
        <v>1.3473053892215647E-2</v>
      </c>
      <c r="ES138" s="11">
        <f t="shared" si="805"/>
        <v>1.3663220088626193E-2</v>
      </c>
      <c r="ET138" s="11">
        <f t="shared" si="805"/>
        <v>1.6757741347905197E-2</v>
      </c>
      <c r="EU138" s="11">
        <f t="shared" si="805"/>
        <v>1.0227679880134177E-2</v>
      </c>
      <c r="EV138" s="11">
        <f t="shared" si="805"/>
        <v>9.7049814605836282E-3</v>
      </c>
      <c r="EW138" s="11">
        <f t="shared" si="805"/>
        <v>9.7074977647209071E-3</v>
      </c>
      <c r="EX138" s="11">
        <f t="shared" si="805"/>
        <v>9.8355471220745727E-3</v>
      </c>
      <c r="EY138" s="11">
        <f t="shared" si="805"/>
        <v>9.2699884125144738E-3</v>
      </c>
      <c r="EZ138" s="11">
        <f t="shared" si="805"/>
        <v>9.308964532845021E-3</v>
      </c>
      <c r="FA138" s="11">
        <f t="shared" si="805"/>
        <v>9.038644818150976E-3</v>
      </c>
      <c r="FB138" s="11">
        <f t="shared" si="805"/>
        <v>9.0795527253892949E-3</v>
      </c>
      <c r="FC138" s="11">
        <f t="shared" si="805"/>
        <v>8.3335849512364835E-3</v>
      </c>
      <c r="FD138" s="11">
        <f t="shared" si="805"/>
        <v>9.5523281928431292E-3</v>
      </c>
      <c r="FE138" s="11">
        <f t="shared" si="805"/>
        <v>5.724624784955834E-3</v>
      </c>
      <c r="FF138" s="11">
        <f t="shared" si="805"/>
        <v>7.2846314920222976E-3</v>
      </c>
      <c r="FG138" s="11">
        <f t="shared" si="805"/>
        <v>6.9977162265035808E-3</v>
      </c>
      <c r="FH138" s="11">
        <f t="shared" si="748"/>
        <v>1.1106911290088117E-2</v>
      </c>
      <c r="FI138" s="11">
        <f t="shared" si="749"/>
        <v>1.0668583752695859E-2</v>
      </c>
      <c r="FJ138" s="11">
        <f t="shared" si="750"/>
        <v>7.3692596597052518E-3</v>
      </c>
      <c r="FK138" s="11">
        <f t="shared" si="751"/>
        <v>8.8688038412654269E-3</v>
      </c>
      <c r="FL138" s="11">
        <f t="shared" si="752"/>
        <v>6.4671463366836601E-3</v>
      </c>
      <c r="FM138" s="11">
        <f t="shared" si="753"/>
        <v>5.7023643949929426E-3</v>
      </c>
      <c r="FN138" s="11">
        <f t="shared" si="754"/>
        <v>7.1082837781772934E-3</v>
      </c>
      <c r="FO138" s="11">
        <f t="shared" si="755"/>
        <v>7.6073821816984299E-3</v>
      </c>
      <c r="FP138" s="11">
        <f t="shared" si="756"/>
        <v>7.1411049633405277E-3</v>
      </c>
      <c r="FQ138" s="11">
        <f t="shared" si="757"/>
        <v>7.1716597656354963E-3</v>
      </c>
      <c r="FR138" s="11">
        <f t="shared" si="758"/>
        <v>8.1953998280308582E-3</v>
      </c>
      <c r="FS138" s="11">
        <f t="shared" si="759"/>
        <v>9.8611444257881153E-3</v>
      </c>
      <c r="FT138" s="11">
        <f t="shared" si="760"/>
        <v>7.8910559235703115E-3</v>
      </c>
      <c r="FU138" s="11">
        <f t="shared" si="761"/>
        <v>6.9913589945012067E-3</v>
      </c>
      <c r="FV138" s="11">
        <f t="shared" si="762"/>
        <v>6.8648100475856566E-3</v>
      </c>
      <c r="FW138" s="11">
        <f t="shared" si="763"/>
        <v>8.5999845045323653E-3</v>
      </c>
      <c r="FX138" s="11">
        <f t="shared" si="764"/>
        <v>9.0387668356635142E-3</v>
      </c>
      <c r="FY138" s="11">
        <f t="shared" si="765"/>
        <v>8.6025325449792245E-3</v>
      </c>
      <c r="FZ138" s="11">
        <f t="shared" si="766"/>
        <v>9.0071956926482954E-3</v>
      </c>
      <c r="GA138" s="11">
        <f t="shared" si="767"/>
        <v>6.9569120287253927E-3</v>
      </c>
      <c r="GB138" s="11">
        <f t="shared" si="768"/>
        <v>9.880395215808635E-3</v>
      </c>
      <c r="GC138" s="11">
        <f t="shared" si="769"/>
        <v>9.3178363003285636E-3</v>
      </c>
      <c r="GD138" s="11" t="e">
        <f t="shared" si="770"/>
        <v>#N/A</v>
      </c>
      <c r="GE138" s="11" t="e">
        <f t="shared" si="771"/>
        <v>#N/A</v>
      </c>
      <c r="GF138" s="11" t="e">
        <f t="shared" si="772"/>
        <v>#N/A</v>
      </c>
      <c r="GG138" s="11" t="e">
        <f t="shared" si="773"/>
        <v>#N/A</v>
      </c>
      <c r="GH138" s="11" t="e">
        <f t="shared" si="774"/>
        <v>#N/A</v>
      </c>
      <c r="GI138" s="11" t="e">
        <f t="shared" si="775"/>
        <v>#N/A</v>
      </c>
      <c r="GJ138" s="11" t="e">
        <f t="shared" si="776"/>
        <v>#N/A</v>
      </c>
      <c r="GK138" s="11" t="e">
        <f t="shared" si="777"/>
        <v>#N/A</v>
      </c>
      <c r="GL138" s="11" t="e">
        <f t="shared" si="778"/>
        <v>#N/A</v>
      </c>
      <c r="GM138" s="11" t="e">
        <f t="shared" si="779"/>
        <v>#N/A</v>
      </c>
    </row>
    <row r="139" spans="2:195" x14ac:dyDescent="0.55000000000000004">
      <c r="B139" t="str">
        <f>Infections!A139</f>
        <v>Portugal</v>
      </c>
      <c r="C139" s="11" t="e">
        <v>#N/A</v>
      </c>
      <c r="D139" s="11">
        <f t="shared" ref="D139:AI139" si="806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806"/>
        <v>0</v>
      </c>
      <c r="F139" s="11">
        <f t="shared" si="806"/>
        <v>0</v>
      </c>
      <c r="G139" s="11">
        <f t="shared" si="806"/>
        <v>0</v>
      </c>
      <c r="H139" s="11">
        <f t="shared" si="806"/>
        <v>0</v>
      </c>
      <c r="I139" s="11">
        <f t="shared" si="806"/>
        <v>0</v>
      </c>
      <c r="J139" s="11">
        <f t="shared" si="806"/>
        <v>0</v>
      </c>
      <c r="K139" s="11">
        <f t="shared" si="806"/>
        <v>0</v>
      </c>
      <c r="L139" s="11">
        <f t="shared" si="806"/>
        <v>0</v>
      </c>
      <c r="M139" s="11">
        <f t="shared" si="806"/>
        <v>0</v>
      </c>
      <c r="N139" s="11">
        <f t="shared" si="806"/>
        <v>0</v>
      </c>
      <c r="O139" s="11">
        <f t="shared" si="806"/>
        <v>0</v>
      </c>
      <c r="P139" s="11">
        <f t="shared" si="806"/>
        <v>0</v>
      </c>
      <c r="Q139" s="11">
        <f t="shared" si="806"/>
        <v>0</v>
      </c>
      <c r="R139" s="11">
        <f t="shared" si="806"/>
        <v>0</v>
      </c>
      <c r="S139" s="11">
        <f t="shared" si="806"/>
        <v>0</v>
      </c>
      <c r="T139" s="11">
        <f t="shared" si="806"/>
        <v>0</v>
      </c>
      <c r="U139" s="11">
        <f t="shared" si="806"/>
        <v>0</v>
      </c>
      <c r="V139" s="11">
        <f t="shared" si="806"/>
        <v>0</v>
      </c>
      <c r="W139" s="11">
        <f t="shared" si="806"/>
        <v>0</v>
      </c>
      <c r="X139" s="11">
        <f t="shared" si="806"/>
        <v>0</v>
      </c>
      <c r="Y139" s="11">
        <f t="shared" si="806"/>
        <v>0</v>
      </c>
      <c r="Z139" s="11">
        <f t="shared" si="806"/>
        <v>0</v>
      </c>
      <c r="AA139" s="11">
        <f t="shared" si="806"/>
        <v>0</v>
      </c>
      <c r="AB139" s="11">
        <f t="shared" si="806"/>
        <v>0</v>
      </c>
      <c r="AC139" s="11">
        <f t="shared" si="806"/>
        <v>0</v>
      </c>
      <c r="AD139" s="11">
        <f t="shared" si="806"/>
        <v>0</v>
      </c>
      <c r="AE139" s="11">
        <f t="shared" si="806"/>
        <v>0</v>
      </c>
      <c r="AF139" s="11">
        <f t="shared" si="806"/>
        <v>0</v>
      </c>
      <c r="AG139" s="11">
        <f t="shared" si="806"/>
        <v>0</v>
      </c>
      <c r="AH139" s="11">
        <f t="shared" si="806"/>
        <v>0</v>
      </c>
      <c r="AI139" s="11">
        <f t="shared" si="806"/>
        <v>0</v>
      </c>
      <c r="AJ139" s="11">
        <f t="shared" ref="AJ139:BO139" si="807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807"/>
        <v>0</v>
      </c>
      <c r="AL139" s="11">
        <f t="shared" si="807"/>
        <v>0</v>
      </c>
      <c r="AM139" s="11">
        <f t="shared" si="807"/>
        <v>0</v>
      </c>
      <c r="AN139" s="11">
        <f t="shared" si="807"/>
        <v>0</v>
      </c>
      <c r="AO139" s="11">
        <f t="shared" si="807"/>
        <v>0</v>
      </c>
      <c r="AP139" s="11">
        <f t="shared" si="807"/>
        <v>0</v>
      </c>
      <c r="AQ139" s="11">
        <f t="shared" si="807"/>
        <v>0</v>
      </c>
      <c r="AR139" s="11">
        <f t="shared" si="807"/>
        <v>0</v>
      </c>
      <c r="AS139" s="11">
        <f t="shared" si="807"/>
        <v>1.5</v>
      </c>
      <c r="AT139" s="11">
        <f t="shared" si="807"/>
        <v>0.60000000000000009</v>
      </c>
      <c r="AU139" s="11">
        <f t="shared" si="807"/>
        <v>0.625</v>
      </c>
      <c r="AV139" s="11">
        <f t="shared" si="807"/>
        <v>0.53846153846153855</v>
      </c>
      <c r="AW139" s="11">
        <f t="shared" si="807"/>
        <v>0.5</v>
      </c>
      <c r="AX139" s="11">
        <f t="shared" si="807"/>
        <v>0</v>
      </c>
      <c r="AY139" s="11">
        <f t="shared" si="807"/>
        <v>0.3666666666666667</v>
      </c>
      <c r="AZ139" s="11">
        <f t="shared" si="807"/>
        <v>0.43902439024390238</v>
      </c>
      <c r="BA139" s="11">
        <f t="shared" si="807"/>
        <v>0</v>
      </c>
      <c r="BB139" s="11">
        <f t="shared" si="807"/>
        <v>0.89830508474576276</v>
      </c>
      <c r="BC139" s="11">
        <f t="shared" si="807"/>
        <v>0.5089285714285714</v>
      </c>
      <c r="BD139" s="11">
        <f t="shared" si="807"/>
        <v>0.4497041420118344</v>
      </c>
      <c r="BE139" s="11">
        <f t="shared" si="807"/>
        <v>0.3510204081632653</v>
      </c>
      <c r="BF139" s="11">
        <f t="shared" si="807"/>
        <v>0.3534743202416919</v>
      </c>
      <c r="BG139" s="11">
        <f t="shared" si="807"/>
        <v>0</v>
      </c>
      <c r="BH139" s="11">
        <f t="shared" si="807"/>
        <v>0.75223214285714279</v>
      </c>
      <c r="BI139" s="11">
        <f t="shared" si="807"/>
        <v>0.2993630573248407</v>
      </c>
      <c r="BJ139" s="11">
        <f t="shared" si="807"/>
        <v>0.25490196078431371</v>
      </c>
      <c r="BK139" s="11">
        <f t="shared" si="807"/>
        <v>0.25</v>
      </c>
      <c r="BL139" s="11">
        <f t="shared" si="807"/>
        <v>0.28750000000000009</v>
      </c>
      <c r="BM139" s="11">
        <f t="shared" si="807"/>
        <v>0.14660194174757279</v>
      </c>
      <c r="BN139" s="11">
        <f t="shared" si="807"/>
        <v>0.26799322607959364</v>
      </c>
      <c r="BO139" s="11">
        <f t="shared" si="807"/>
        <v>0.18330550918196997</v>
      </c>
      <c r="BP139" s="11">
        <f t="shared" ref="BP139:CP139" si="808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808"/>
        <v>0.21134020618556693</v>
      </c>
      <c r="BR139" s="11">
        <f t="shared" si="808"/>
        <v>0.15319148936170213</v>
      </c>
      <c r="BS139" s="11">
        <f t="shared" si="808"/>
        <v>7.4807111707480667E-2</v>
      </c>
      <c r="BT139" s="11">
        <f t="shared" si="808"/>
        <v>0.16151685393258419</v>
      </c>
      <c r="BU139" s="11">
        <f t="shared" si="808"/>
        <v>0.10855837699852211</v>
      </c>
      <c r="BV139" s="11">
        <f t="shared" si="808"/>
        <v>9.4897588171130698E-2</v>
      </c>
      <c r="BW139" s="11">
        <f t="shared" si="808"/>
        <v>9.4310382997564668E-2</v>
      </c>
      <c r="BX139" s="11">
        <f t="shared" si="808"/>
        <v>6.45357070604895E-2</v>
      </c>
      <c r="BY139" s="11">
        <f t="shared" si="808"/>
        <v>7.1645762067654939E-2</v>
      </c>
      <c r="BZ139" s="11">
        <f t="shared" si="808"/>
        <v>4.007802801915239E-2</v>
      </c>
      <c r="CA139" s="11">
        <f t="shared" si="808"/>
        <v>6.0699062233589007E-2</v>
      </c>
      <c r="CB139" s="11">
        <f t="shared" si="808"/>
        <v>5.6180678347532487E-2</v>
      </c>
      <c r="CC139" s="11">
        <f t="shared" si="808"/>
        <v>6.2019633209040359E-2</v>
      </c>
      <c r="CD139" s="11">
        <f t="shared" si="808"/>
        <v>0.10862711378618517</v>
      </c>
      <c r="CE139" s="11">
        <f t="shared" si="808"/>
        <v>3.3285935884177942E-2</v>
      </c>
      <c r="CF139" s="11">
        <f t="shared" si="808"/>
        <v>3.7405391880903194E-2</v>
      </c>
      <c r="CG139" s="11">
        <f t="shared" si="808"/>
        <v>2.1043111245101054E-2</v>
      </c>
      <c r="CH139" s="11">
        <f t="shared" si="808"/>
        <v>3.0353135703318657E-2</v>
      </c>
      <c r="CI139" s="11">
        <f t="shared" si="808"/>
        <v>3.6852361302154968E-2</v>
      </c>
      <c r="CJ139" s="11">
        <f t="shared" si="808"/>
        <v>4.1457078105135103E-2</v>
      </c>
      <c r="CK139" s="11">
        <f t="shared" si="808"/>
        <v>9.6067087734197365E-3</v>
      </c>
      <c r="CL139" s="11">
        <f t="shared" si="808"/>
        <v>3.4854379139943159E-2</v>
      </c>
      <c r="CM139" s="11">
        <f t="shared" si="808"/>
        <v>2.6466852933705765E-2</v>
      </c>
      <c r="CN139" s="11">
        <f t="shared" si="808"/>
        <v>3.2515094526378352E-2</v>
      </c>
      <c r="CO139" s="11">
        <f t="shared" si="808"/>
        <v>2.4732780520538844E-2</v>
      </c>
      <c r="CP139" s="11">
        <f t="shared" si="808"/>
        <v>2.8205248140698913E-2</v>
      </c>
      <c r="CQ139" s="11">
        <f t="shared" si="783"/>
        <v>1.6877445182422068E-2</v>
      </c>
      <c r="CR139" s="11">
        <f t="shared" ref="CR139:DW139" si="809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809"/>
        <v>2.6099925428784587E-2</v>
      </c>
      <c r="CT139" s="11">
        <f t="shared" si="809"/>
        <v>2.0177838577291274E-2</v>
      </c>
      <c r="CU139" s="11">
        <f t="shared" si="809"/>
        <v>6.83037210861559E-3</v>
      </c>
      <c r="CV139" s="11">
        <f t="shared" si="809"/>
        <v>1.2277854080825712E-2</v>
      </c>
      <c r="CW139" s="11">
        <f t="shared" si="809"/>
        <v>7.5240522983306413E-3</v>
      </c>
      <c r="CX139" s="11">
        <f t="shared" si="809"/>
        <v>2.203631911854731E-2</v>
      </c>
      <c r="CY139" s="11">
        <f t="shared" si="809"/>
        <v>1.2218007586344504E-2</v>
      </c>
      <c r="CZ139" s="11">
        <f t="shared" si="809"/>
        <v>-6.3508342866158696E-3</v>
      </c>
      <c r="DA139" s="11">
        <f t="shared" si="809"/>
        <v>3.6522429535530421E-3</v>
      </c>
      <c r="DB139" s="11">
        <f t="shared" si="809"/>
        <v>9.5720275294675083E-3</v>
      </c>
      <c r="DC139" s="11">
        <f t="shared" si="809"/>
        <v>6.9738285535183575E-3</v>
      </c>
      <c r="DD139" s="11">
        <f t="shared" si="809"/>
        <v>1.8675589448291952E-2</v>
      </c>
      <c r="DE139" s="11">
        <f t="shared" si="809"/>
        <v>2.0357497517378365E-2</v>
      </c>
      <c r="DF139" s="11">
        <f t="shared" si="809"/>
        <v>2.0699981283922808E-2</v>
      </c>
      <c r="DG139" s="11">
        <f t="shared" si="809"/>
        <v>5.0608772187179518E-3</v>
      </c>
      <c r="DH139" s="11">
        <f t="shared" si="809"/>
        <v>6.3854630372910393E-3</v>
      </c>
      <c r="DI139" s="11">
        <f t="shared" si="809"/>
        <v>3.5531706609621683E-3</v>
      </c>
      <c r="DJ139" s="11">
        <f t="shared" si="809"/>
        <v>8.4540626467719537E-3</v>
      </c>
      <c r="DK139" s="11">
        <f t="shared" si="809"/>
        <v>7.8458066134059479E-3</v>
      </c>
      <c r="DL139" s="11">
        <f t="shared" si="809"/>
        <v>6.647234466088392E-3</v>
      </c>
      <c r="DM139" s="11">
        <f t="shared" si="809"/>
        <v>9.3223630777923283E-3</v>
      </c>
      <c r="DN139" s="11">
        <f t="shared" si="809"/>
        <v>7.9417835776509627E-3</v>
      </c>
      <c r="DO139" s="11">
        <f t="shared" si="809"/>
        <v>7.8444984380423577E-3</v>
      </c>
      <c r="DP139" s="11">
        <f t="shared" si="809"/>
        <v>5.958120953299284E-3</v>
      </c>
      <c r="DQ139" s="11">
        <f t="shared" si="809"/>
        <v>7.6346331610119833E-3</v>
      </c>
      <c r="DR139" s="11">
        <f t="shared" si="809"/>
        <v>7.7466702908399743E-3</v>
      </c>
      <c r="DS139" s="11">
        <f t="shared" si="809"/>
        <v>8.496291301416159E-3</v>
      </c>
      <c r="DT139" s="11">
        <f t="shared" si="809"/>
        <v>9.6282428456806457E-3</v>
      </c>
      <c r="DU139" s="11">
        <f t="shared" si="809"/>
        <v>8.9735099337748814E-3</v>
      </c>
      <c r="DV139" s="11">
        <f t="shared" si="809"/>
        <v>4.988349578287643E-3</v>
      </c>
      <c r="DW139" s="11">
        <f t="shared" si="809"/>
        <v>5.3881069784149638E-3</v>
      </c>
      <c r="DX139" s="11">
        <f t="shared" ref="DX139:FG139" si="810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810"/>
        <v>9.1914728932176448E-3</v>
      </c>
      <c r="DZ139" s="11">
        <f t="shared" si="810"/>
        <v>9.71494311645138E-3</v>
      </c>
      <c r="EA139" s="11">
        <f t="shared" si="810"/>
        <v>1.1077351563488991E-2</v>
      </c>
      <c r="EB139" s="11">
        <f t="shared" si="810"/>
        <v>8.0448256432730236E-3</v>
      </c>
      <c r="EC139" s="11">
        <f t="shared" si="810"/>
        <v>9.222743222681018E-3</v>
      </c>
      <c r="ED139" s="11">
        <f t="shared" si="810"/>
        <v>6.1538461538461764E-3</v>
      </c>
      <c r="EE139" s="11">
        <f t="shared" si="810"/>
        <v>5.9633027522936199E-3</v>
      </c>
      <c r="EF139" s="11">
        <f t="shared" si="810"/>
        <v>1.1126310989512112E-2</v>
      </c>
      <c r="EG139" s="11">
        <f t="shared" si="810"/>
        <v>9.9515949610655685E-3</v>
      </c>
      <c r="EH139" s="11">
        <f t="shared" si="810"/>
        <v>1.1222910216718285E-2</v>
      </c>
      <c r="EI139" s="11">
        <f t="shared" si="810"/>
        <v>1.1245547410874579E-2</v>
      </c>
      <c r="EJ139" s="11">
        <f t="shared" si="810"/>
        <v>9.956042036622037E-3</v>
      </c>
      <c r="EK139" s="11">
        <f t="shared" si="810"/>
        <v>5.5342576312225056E-3</v>
      </c>
      <c r="EL139" s="11">
        <f t="shared" si="810"/>
        <v>1.2068224165113994E-2</v>
      </c>
      <c r="EM139" s="11">
        <f t="shared" si="810"/>
        <v>8.3271965105080614E-3</v>
      </c>
      <c r="EN139" s="11">
        <f t="shared" si="810"/>
        <v>8.7078651685392749E-3</v>
      </c>
      <c r="EO139" s="11">
        <f t="shared" si="810"/>
        <v>7.5187969924812581E-3</v>
      </c>
      <c r="EP139" s="11">
        <f t="shared" si="810"/>
        <v>7.8220011055831762E-3</v>
      </c>
      <c r="EQ139" s="11">
        <f t="shared" si="810"/>
        <v>6.2254888517125906E-3</v>
      </c>
      <c r="ER139" s="11">
        <f t="shared" si="810"/>
        <v>9.4303624965930144E-3</v>
      </c>
      <c r="ES139" s="11">
        <f t="shared" si="810"/>
        <v>8.1002268063505856E-3</v>
      </c>
      <c r="ET139" s="11">
        <f t="shared" si="810"/>
        <v>8.9993571887723167E-3</v>
      </c>
      <c r="EU139" s="11">
        <f t="shared" si="810"/>
        <v>1.1069229135697523E-2</v>
      </c>
      <c r="EV139" s="11">
        <f t="shared" si="810"/>
        <v>9.8453621780567602E-3</v>
      </c>
      <c r="EW139" s="11">
        <f t="shared" si="810"/>
        <v>9.8013727121464278E-3</v>
      </c>
      <c r="EX139" s="11">
        <f t="shared" si="810"/>
        <v>7.5178290981179341E-3</v>
      </c>
      <c r="EY139" s="11">
        <f t="shared" si="810"/>
        <v>6.6184550123935537E-3</v>
      </c>
      <c r="EZ139" s="11">
        <f t="shared" si="810"/>
        <v>8.7581234768481231E-3</v>
      </c>
      <c r="FA139" s="11">
        <f t="shared" si="810"/>
        <v>9.2357248911594247E-3</v>
      </c>
      <c r="FB139" s="11">
        <f t="shared" si="810"/>
        <v>7.7548374227009997E-3</v>
      </c>
      <c r="FC139" s="11">
        <f t="shared" si="810"/>
        <v>1.1159223060744683E-2</v>
      </c>
      <c r="FD139" s="11">
        <f t="shared" si="810"/>
        <v>7.9038809768512408E-3</v>
      </c>
      <c r="FE139" s="11">
        <f t="shared" si="810"/>
        <v>1.1095195319138496E-2</v>
      </c>
      <c r="FF139" s="11">
        <f t="shared" si="810"/>
        <v>6.3871680353455584E-3</v>
      </c>
      <c r="FG139" s="11">
        <f t="shared" si="810"/>
        <v>5.4638289749953106E-3</v>
      </c>
      <c r="FH139" s="11">
        <f t="shared" si="748"/>
        <v>7.4274459552454708E-3</v>
      </c>
      <c r="FI139" s="11">
        <f t="shared" si="749"/>
        <v>7.726009327742922E-3</v>
      </c>
      <c r="FJ139" s="11">
        <f t="shared" si="750"/>
        <v>8.7419942966668884E-3</v>
      </c>
      <c r="FK139" s="11">
        <f t="shared" si="751"/>
        <v>9.5699323384930146E-3</v>
      </c>
      <c r="FL139" s="11">
        <f t="shared" si="752"/>
        <v>7.5282884619798374E-3</v>
      </c>
      <c r="FM139" s="11">
        <f t="shared" si="753"/>
        <v>5.2850992095132554E-3</v>
      </c>
      <c r="FN139" s="11">
        <f t="shared" si="754"/>
        <v>6.5036597248975259E-3</v>
      </c>
      <c r="FO139" s="11">
        <f t="shared" si="755"/>
        <v>9.9738832853026871E-3</v>
      </c>
      <c r="FP139" s="11">
        <f t="shared" si="756"/>
        <v>9.3180855569674481E-3</v>
      </c>
      <c r="FQ139" s="11">
        <f t="shared" si="757"/>
        <v>8.8786801245666069E-3</v>
      </c>
      <c r="FR139" s="11">
        <f t="shared" si="758"/>
        <v>1.1865408612272699E-2</v>
      </c>
      <c r="FS139" s="11">
        <f t="shared" si="759"/>
        <v>6.2958395534498113E-3</v>
      </c>
      <c r="FT139" s="11">
        <f t="shared" si="760"/>
        <v>6.5789473684210176E-3</v>
      </c>
      <c r="FU139" s="11">
        <f t="shared" si="761"/>
        <v>4.9767183561877371E-3</v>
      </c>
      <c r="FV139" s="11">
        <f t="shared" si="762"/>
        <v>7.9700750249729335E-3</v>
      </c>
      <c r="FW139" s="11">
        <f t="shared" si="763"/>
        <v>7.1479779024163914E-3</v>
      </c>
      <c r="FX139" s="11">
        <f t="shared" si="764"/>
        <v>6.5319794828848643E-3</v>
      </c>
      <c r="FY139" s="11">
        <f t="shared" si="765"/>
        <v>6.5103895833766856E-3</v>
      </c>
      <c r="FZ139" s="11">
        <f t="shared" si="766"/>
        <v>5.0836949783013008E-3</v>
      </c>
      <c r="GA139" s="11">
        <f t="shared" si="767"/>
        <v>2.7757216876387325E-3</v>
      </c>
      <c r="GB139" s="11">
        <f t="shared" si="768"/>
        <v>2.6040064792602902E-3</v>
      </c>
      <c r="GC139" s="11">
        <f t="shared" si="769"/>
        <v>5.153585013701889E-3</v>
      </c>
      <c r="GD139" s="11" t="e">
        <f t="shared" si="770"/>
        <v>#N/A</v>
      </c>
      <c r="GE139" s="11" t="e">
        <f t="shared" si="771"/>
        <v>#N/A</v>
      </c>
      <c r="GF139" s="11" t="e">
        <f t="shared" si="772"/>
        <v>#N/A</v>
      </c>
      <c r="GG139" s="11" t="e">
        <f t="shared" si="773"/>
        <v>#N/A</v>
      </c>
      <c r="GH139" s="11" t="e">
        <f t="shared" si="774"/>
        <v>#N/A</v>
      </c>
      <c r="GI139" s="11" t="e">
        <f t="shared" si="775"/>
        <v>#N/A</v>
      </c>
      <c r="GJ139" s="11" t="e">
        <f t="shared" si="776"/>
        <v>#N/A</v>
      </c>
      <c r="GK139" s="11" t="e">
        <f t="shared" si="777"/>
        <v>#N/A</v>
      </c>
      <c r="GL139" s="11" t="e">
        <f t="shared" si="778"/>
        <v>#N/A</v>
      </c>
      <c r="GM139" s="11" t="e">
        <f t="shared" si="779"/>
        <v>#N/A</v>
      </c>
    </row>
    <row r="140" spans="2:195" x14ac:dyDescent="0.55000000000000004">
      <c r="B140" t="str">
        <f>Infections!A140</f>
        <v>Qatar</v>
      </c>
      <c r="C140" s="11" t="e">
        <v>#N/A</v>
      </c>
      <c r="D140" s="11">
        <f t="shared" ref="D140:AI140" si="811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811"/>
        <v>0</v>
      </c>
      <c r="F140" s="11">
        <f t="shared" si="811"/>
        <v>0</v>
      </c>
      <c r="G140" s="11">
        <f t="shared" si="811"/>
        <v>0</v>
      </c>
      <c r="H140" s="11">
        <f t="shared" si="811"/>
        <v>0</v>
      </c>
      <c r="I140" s="11">
        <f t="shared" si="811"/>
        <v>0</v>
      </c>
      <c r="J140" s="11">
        <f t="shared" si="811"/>
        <v>0</v>
      </c>
      <c r="K140" s="11">
        <f t="shared" si="811"/>
        <v>0</v>
      </c>
      <c r="L140" s="11">
        <f t="shared" si="811"/>
        <v>0</v>
      </c>
      <c r="M140" s="11">
        <f t="shared" si="811"/>
        <v>0</v>
      </c>
      <c r="N140" s="11">
        <f t="shared" si="811"/>
        <v>0</v>
      </c>
      <c r="O140" s="11">
        <f t="shared" si="811"/>
        <v>0</v>
      </c>
      <c r="P140" s="11">
        <f t="shared" si="811"/>
        <v>0</v>
      </c>
      <c r="Q140" s="11">
        <f t="shared" si="811"/>
        <v>0</v>
      </c>
      <c r="R140" s="11">
        <f t="shared" si="811"/>
        <v>0</v>
      </c>
      <c r="S140" s="11">
        <f t="shared" si="811"/>
        <v>0</v>
      </c>
      <c r="T140" s="11">
        <f t="shared" si="811"/>
        <v>0</v>
      </c>
      <c r="U140" s="11">
        <f t="shared" si="811"/>
        <v>0</v>
      </c>
      <c r="V140" s="11">
        <f t="shared" si="811"/>
        <v>0</v>
      </c>
      <c r="W140" s="11">
        <f t="shared" si="811"/>
        <v>0</v>
      </c>
      <c r="X140" s="11">
        <f t="shared" si="811"/>
        <v>0</v>
      </c>
      <c r="Y140" s="11">
        <f t="shared" si="811"/>
        <v>0</v>
      </c>
      <c r="Z140" s="11">
        <f t="shared" si="811"/>
        <v>0</v>
      </c>
      <c r="AA140" s="11">
        <f t="shared" si="811"/>
        <v>0</v>
      </c>
      <c r="AB140" s="11">
        <f t="shared" si="811"/>
        <v>0</v>
      </c>
      <c r="AC140" s="11">
        <f t="shared" si="811"/>
        <v>0</v>
      </c>
      <c r="AD140" s="11">
        <f t="shared" si="811"/>
        <v>0</v>
      </c>
      <c r="AE140" s="11">
        <f t="shared" si="811"/>
        <v>0</v>
      </c>
      <c r="AF140" s="11">
        <f t="shared" si="811"/>
        <v>0</v>
      </c>
      <c r="AG140" s="11">
        <f t="shared" si="811"/>
        <v>0</v>
      </c>
      <c r="AH140" s="11">
        <f t="shared" si="811"/>
        <v>0</v>
      </c>
      <c r="AI140" s="11">
        <f t="shared" si="811"/>
        <v>0</v>
      </c>
      <c r="AJ140" s="11">
        <f t="shared" ref="AJ140:BO140" si="812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812"/>
        <v>0</v>
      </c>
      <c r="AL140" s="11">
        <f t="shared" si="812"/>
        <v>0</v>
      </c>
      <c r="AM140" s="11">
        <f t="shared" si="812"/>
        <v>0</v>
      </c>
      <c r="AN140" s="11">
        <f t="shared" si="812"/>
        <v>0</v>
      </c>
      <c r="AO140" s="11">
        <f t="shared" si="812"/>
        <v>0</v>
      </c>
      <c r="AP140" s="11">
        <f t="shared" si="812"/>
        <v>2</v>
      </c>
      <c r="AQ140" s="11">
        <f t="shared" si="812"/>
        <v>0</v>
      </c>
      <c r="AR140" s="11">
        <f t="shared" si="812"/>
        <v>1.3333333333333335</v>
      </c>
      <c r="AS140" s="11">
        <f t="shared" si="812"/>
        <v>0.14285714285714279</v>
      </c>
      <c r="AT140" s="11">
        <f t="shared" si="812"/>
        <v>0</v>
      </c>
      <c r="AU140" s="11">
        <f t="shared" si="812"/>
        <v>0</v>
      </c>
      <c r="AV140" s="11">
        <f t="shared" si="812"/>
        <v>0</v>
      </c>
      <c r="AW140" s="11">
        <f t="shared" si="812"/>
        <v>0.875</v>
      </c>
      <c r="AX140" s="11">
        <f t="shared" si="812"/>
        <v>0.19999999999999996</v>
      </c>
      <c r="AY140" s="11">
        <f t="shared" si="812"/>
        <v>0.33333333333333326</v>
      </c>
      <c r="AZ140" s="11">
        <f t="shared" si="812"/>
        <v>9.9166666666666661</v>
      </c>
      <c r="BA140" s="11">
        <f t="shared" si="812"/>
        <v>0</v>
      </c>
      <c r="BB140" s="11">
        <f t="shared" si="812"/>
        <v>0.22137404580152675</v>
      </c>
      <c r="BC140" s="11">
        <f t="shared" si="812"/>
        <v>5.3125000000000089E-2</v>
      </c>
      <c r="BD140" s="11">
        <f t="shared" si="812"/>
        <v>0.18991097922848654</v>
      </c>
      <c r="BE140" s="11">
        <f t="shared" si="812"/>
        <v>9.4763092269326776E-2</v>
      </c>
      <c r="BF140" s="11">
        <f t="shared" si="812"/>
        <v>0</v>
      </c>
      <c r="BG140" s="11">
        <f t="shared" si="812"/>
        <v>2.9612756264236983E-2</v>
      </c>
      <c r="BH140" s="11">
        <f t="shared" si="812"/>
        <v>1.7699115044247815E-2</v>
      </c>
      <c r="BI140" s="11">
        <f t="shared" si="812"/>
        <v>2.1739130434782705E-2</v>
      </c>
      <c r="BJ140" s="11">
        <f t="shared" si="812"/>
        <v>2.3404255319148914E-2</v>
      </c>
      <c r="BK140" s="11">
        <f t="shared" si="812"/>
        <v>2.7027027027026973E-2</v>
      </c>
      <c r="BL140" s="11">
        <f t="shared" si="812"/>
        <v>1.4170040485830038E-2</v>
      </c>
      <c r="BM140" s="11">
        <f t="shared" si="812"/>
        <v>4.9900199600798389E-2</v>
      </c>
      <c r="BN140" s="11">
        <f t="shared" si="812"/>
        <v>2.0912547528517011E-2</v>
      </c>
      <c r="BO140" s="11">
        <f t="shared" si="812"/>
        <v>2.2346368715083775E-2</v>
      </c>
      <c r="BP140" s="11">
        <f t="shared" ref="BP140:CP140" si="813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813"/>
        <v>4.9822064056939563E-2</v>
      </c>
      <c r="BR140" s="11">
        <f t="shared" si="813"/>
        <v>7.4576271186440612E-2</v>
      </c>
      <c r="BS140" s="11">
        <f t="shared" si="813"/>
        <v>9.3059936908517438E-2</v>
      </c>
      <c r="BT140" s="11">
        <f t="shared" si="813"/>
        <v>0.12698412698412698</v>
      </c>
      <c r="BU140" s="11">
        <f t="shared" si="813"/>
        <v>6.9142125480153638E-2</v>
      </c>
      <c r="BV140" s="11">
        <f t="shared" si="813"/>
        <v>0.13652694610778449</v>
      </c>
      <c r="BW140" s="11">
        <f t="shared" si="813"/>
        <v>0.13277133825079024</v>
      </c>
      <c r="BX140" s="11">
        <f t="shared" si="813"/>
        <v>0.23255813953488369</v>
      </c>
      <c r="BY140" s="11">
        <f t="shared" si="813"/>
        <v>0.21056603773584914</v>
      </c>
      <c r="BZ140" s="11">
        <f t="shared" si="813"/>
        <v>0.14214463840398994</v>
      </c>
      <c r="CA140" s="11">
        <f t="shared" si="813"/>
        <v>0.12281659388646293</v>
      </c>
      <c r="CB140" s="11">
        <f t="shared" si="813"/>
        <v>7.4380165289256173E-2</v>
      </c>
      <c r="CC140" s="11">
        <f t="shared" si="813"/>
        <v>7.5113122171945657E-2</v>
      </c>
      <c r="CD140" s="11">
        <f t="shared" si="813"/>
        <v>5.7239057239057312E-2</v>
      </c>
      <c r="CE140" s="11">
        <f t="shared" si="813"/>
        <v>8.5987261146496907E-2</v>
      </c>
      <c r="CF140" s="11">
        <f t="shared" si="813"/>
        <v>9.2008797653958974E-2</v>
      </c>
      <c r="CG140" s="11">
        <f t="shared" si="813"/>
        <v>8.4592145015105702E-2</v>
      </c>
      <c r="CH140" s="11">
        <f t="shared" si="813"/>
        <v>6.0971835345094316E-2</v>
      </c>
      <c r="CI140" s="11">
        <f t="shared" si="813"/>
        <v>8.2555425904317303E-2</v>
      </c>
      <c r="CJ140" s="11">
        <f t="shared" si="813"/>
        <v>0.10563190514686061</v>
      </c>
      <c r="CK140" s="11">
        <f t="shared" si="813"/>
        <v>0.13648549841579327</v>
      </c>
      <c r="CL140" s="11">
        <f t="shared" si="813"/>
        <v>7.3986703838730516E-2</v>
      </c>
      <c r="CM140" s="11">
        <f t="shared" si="813"/>
        <v>8.7859424920127882E-2</v>
      </c>
      <c r="CN140" s="11">
        <f t="shared" si="813"/>
        <v>0.10407488986784141</v>
      </c>
      <c r="CO140" s="11">
        <f t="shared" si="813"/>
        <v>8.6118038237738892E-2</v>
      </c>
      <c r="CP140" s="11">
        <f t="shared" si="813"/>
        <v>9.3065972753711979E-2</v>
      </c>
      <c r="CQ140" s="11">
        <f t="shared" si="783"/>
        <v>8.7242683097605411E-2</v>
      </c>
      <c r="CR140" s="11">
        <f t="shared" ref="CR140:DW140" si="814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814"/>
        <v>9.7712609970674436E-2</v>
      </c>
      <c r="CT140" s="11">
        <f t="shared" si="814"/>
        <v>9.9273349006197886E-2</v>
      </c>
      <c r="CU140" s="11">
        <f t="shared" si="814"/>
        <v>9.3030037911927765E-2</v>
      </c>
      <c r="CV140" s="11">
        <f t="shared" si="814"/>
        <v>6.0209889718961129E-2</v>
      </c>
      <c r="CW140" s="11">
        <f t="shared" si="814"/>
        <v>5.3938427984229431E-2</v>
      </c>
      <c r="CX140" s="11">
        <f t="shared" si="814"/>
        <v>6.7255651066539412E-2</v>
      </c>
      <c r="CY140" s="11">
        <f t="shared" si="814"/>
        <v>5.1234245655902733E-2</v>
      </c>
      <c r="CZ140" s="11">
        <f t="shared" si="814"/>
        <v>5.5051078320090818E-2</v>
      </c>
      <c r="DA140" s="11">
        <f t="shared" si="814"/>
        <v>4.5656266810113033E-2</v>
      </c>
      <c r="DB140" s="11">
        <f t="shared" si="814"/>
        <v>4.1154909652112437E-2</v>
      </c>
      <c r="DC140" s="11">
        <f t="shared" si="814"/>
        <v>5.8736335000926454E-2</v>
      </c>
      <c r="DD140" s="11">
        <f t="shared" si="814"/>
        <v>4.8419087621047741E-2</v>
      </c>
      <c r="DE140" s="11">
        <f t="shared" si="814"/>
        <v>5.1079456933006862E-2</v>
      </c>
      <c r="DF140" s="11">
        <f t="shared" si="814"/>
        <v>6.9401799894123872E-2</v>
      </c>
      <c r="DG140" s="11">
        <f t="shared" si="814"/>
        <v>5.5937824860155416E-2</v>
      </c>
      <c r="DH140" s="11">
        <f t="shared" si="814"/>
        <v>5.5740471614082798E-2</v>
      </c>
      <c r="DI140" s="11">
        <f t="shared" si="814"/>
        <v>4.897868561278873E-2</v>
      </c>
      <c r="DJ140" s="11">
        <f t="shared" si="814"/>
        <v>6.459806121153111E-2</v>
      </c>
      <c r="DK140" s="11">
        <f t="shared" si="814"/>
        <v>5.5270587299693918E-2</v>
      </c>
      <c r="DL140" s="11">
        <f t="shared" si="814"/>
        <v>6.5300124345303079E-2</v>
      </c>
      <c r="DM140" s="11">
        <f t="shared" si="814"/>
        <v>4.0782399547255155E-2</v>
      </c>
      <c r="DN140" s="11">
        <f t="shared" si="814"/>
        <v>5.2574341546304248E-2</v>
      </c>
      <c r="DO140" s="11">
        <f t="shared" si="814"/>
        <v>5.269275474622237E-2</v>
      </c>
      <c r="DP140" s="11">
        <f t="shared" si="814"/>
        <v>4.1866028708134051E-2</v>
      </c>
      <c r="DQ140" s="11">
        <f t="shared" si="814"/>
        <v>4.81909976743502E-2</v>
      </c>
      <c r="DR140" s="11">
        <f t="shared" si="814"/>
        <v>4.1874964893557243E-2</v>
      </c>
      <c r="DS140" s="11">
        <f t="shared" si="814"/>
        <v>4.1890179798905525E-2</v>
      </c>
      <c r="DT140" s="11">
        <f t="shared" si="814"/>
        <v>4.7346769811906553E-2</v>
      </c>
      <c r="DU140" s="11">
        <f t="shared" si="814"/>
        <v>4.2785504310664191E-2</v>
      </c>
      <c r="DV140" s="11">
        <f t="shared" si="814"/>
        <v>3.5557766564802362E-2</v>
      </c>
      <c r="DW140" s="11">
        <f t="shared" si="814"/>
        <v>4.0055817358283452E-2</v>
      </c>
      <c r="DX140" s="11">
        <f t="shared" ref="DX140:FG140" si="815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815"/>
        <v>3.6858940411379715E-2</v>
      </c>
      <c r="DZ140" s="11">
        <f t="shared" si="815"/>
        <v>4.0186323983083749E-2</v>
      </c>
      <c r="EA140" s="11">
        <f t="shared" si="815"/>
        <v>3.9144439643320039E-2</v>
      </c>
      <c r="EB140" s="11">
        <f t="shared" si="815"/>
        <v>4.4512068346343581E-2</v>
      </c>
      <c r="EC140" s="11">
        <f t="shared" si="815"/>
        <v>2.9821577213998696E-2</v>
      </c>
      <c r="ED140" s="11">
        <f t="shared" si="815"/>
        <v>2.676155332981911E-2</v>
      </c>
      <c r="EE140" s="11">
        <f t="shared" si="815"/>
        <v>3.1249465199459259E-2</v>
      </c>
      <c r="EF140" s="11">
        <f t="shared" si="815"/>
        <v>3.1547154781858211E-2</v>
      </c>
      <c r="EG140" s="11">
        <f t="shared" si="815"/>
        <v>2.5434362934362964E-2</v>
      </c>
      <c r="EH140" s="11">
        <f t="shared" si="815"/>
        <v>2.7517610329301334E-2</v>
      </c>
      <c r="EI140" s="11">
        <f t="shared" si="815"/>
        <v>2.5956179861058137E-2</v>
      </c>
      <c r="EJ140" s="11">
        <f t="shared" si="815"/>
        <v>2.3736885184909573E-2</v>
      </c>
      <c r="EK140" s="11">
        <f t="shared" si="815"/>
        <v>1.9886611426079392E-2</v>
      </c>
      <c r="EL140" s="11">
        <f t="shared" si="815"/>
        <v>2.4530345790928942E-2</v>
      </c>
      <c r="EM140" s="11">
        <f t="shared" si="815"/>
        <v>2.3873453999081695E-2</v>
      </c>
      <c r="EN140" s="11">
        <f t="shared" si="815"/>
        <v>2.0055710306406738E-2</v>
      </c>
      <c r="EO140" s="11">
        <f t="shared" si="815"/>
        <v>2.0207536865101128E-2</v>
      </c>
      <c r="EP140" s="11">
        <f t="shared" si="815"/>
        <v>2.3867968872408163E-2</v>
      </c>
      <c r="EQ140" s="11">
        <f t="shared" si="815"/>
        <v>1.5124464395021464E-2</v>
      </c>
      <c r="ER140" s="11">
        <f t="shared" si="815"/>
        <v>1.600462299942218E-2</v>
      </c>
      <c r="ES140" s="11">
        <f t="shared" si="815"/>
        <v>1.4849893664375058E-2</v>
      </c>
      <c r="ET140" s="11">
        <f t="shared" si="815"/>
        <v>1.3365498251641794E-2</v>
      </c>
      <c r="EU140" s="11">
        <f t="shared" si="815"/>
        <v>1.5233125736408004E-2</v>
      </c>
      <c r="EV140" s="11">
        <f t="shared" si="815"/>
        <v>1.2091282670740444E-2</v>
      </c>
      <c r="EW140" s="11">
        <f t="shared" si="815"/>
        <v>1.2005335704757591E-2</v>
      </c>
      <c r="EX140" s="11">
        <f t="shared" si="815"/>
        <v>1.0186384238275892E-2</v>
      </c>
      <c r="EY140" s="11">
        <f t="shared" si="815"/>
        <v>1.183486133525613E-2</v>
      </c>
      <c r="EZ140" s="11">
        <f t="shared" si="815"/>
        <v>1.3302715971177381E-2</v>
      </c>
      <c r="FA140" s="11">
        <f t="shared" si="815"/>
        <v>1.3384833498922832E-2</v>
      </c>
      <c r="FB140" s="11">
        <f t="shared" si="815"/>
        <v>1.167683800039665E-2</v>
      </c>
      <c r="FC140" s="11">
        <f t="shared" si="815"/>
        <v>1.0300746967486285E-2</v>
      </c>
      <c r="FD140" s="11">
        <f t="shared" si="815"/>
        <v>9.4736161407138475E-3</v>
      </c>
      <c r="FE140" s="11">
        <f t="shared" si="815"/>
        <v>8.0074308958713036E-3</v>
      </c>
      <c r="FF140" s="11">
        <f t="shared" si="815"/>
        <v>7.3400908773155749E-3</v>
      </c>
      <c r="FG140" s="11">
        <f t="shared" si="815"/>
        <v>1.0325321220532979E-2</v>
      </c>
      <c r="FH140" s="11">
        <f t="shared" si="748"/>
        <v>9.5225210223961465E-3</v>
      </c>
      <c r="FI140" s="11">
        <f t="shared" si="749"/>
        <v>9.2162098079440202E-3</v>
      </c>
      <c r="FJ140" s="11">
        <f t="shared" si="750"/>
        <v>7.7224021165103185E-3</v>
      </c>
      <c r="FK140" s="11">
        <f t="shared" si="751"/>
        <v>5.3723657668798275E-3</v>
      </c>
      <c r="FL140" s="11">
        <f t="shared" si="752"/>
        <v>6.2107417601806603E-3</v>
      </c>
      <c r="FM140" s="11">
        <f t="shared" si="753"/>
        <v>5.4709967033736984E-3</v>
      </c>
      <c r="FN140" s="11">
        <f t="shared" si="754"/>
        <v>5.9793711694653418E-3</v>
      </c>
      <c r="FO140" s="11">
        <f t="shared" si="755"/>
        <v>6.0230818762692095E-3</v>
      </c>
      <c r="FP140" s="11">
        <f t="shared" si="756"/>
        <v>5.484820734001028E-3</v>
      </c>
      <c r="FQ140" s="11">
        <f t="shared" si="757"/>
        <v>5.0925472529625981E-3</v>
      </c>
      <c r="FR140" s="11">
        <f t="shared" si="758"/>
        <v>4.8523823443438197E-3</v>
      </c>
      <c r="FS140" s="11">
        <f t="shared" si="759"/>
        <v>4.5574431774106916E-3</v>
      </c>
      <c r="FT140" s="11">
        <f t="shared" si="760"/>
        <v>4.0348269271608395E-3</v>
      </c>
      <c r="FU140" s="11">
        <f t="shared" si="761"/>
        <v>4.9703891708967607E-3</v>
      </c>
      <c r="FV140" s="11">
        <f t="shared" si="762"/>
        <v>4.3048606660098798E-3</v>
      </c>
      <c r="FW140" s="11">
        <f t="shared" si="763"/>
        <v>4.705523751464602E-3</v>
      </c>
      <c r="FX140" s="11">
        <f t="shared" si="764"/>
        <v>3.9913914881917201E-3</v>
      </c>
      <c r="FY140" s="11">
        <f t="shared" si="765"/>
        <v>3.8716500783773089E-3</v>
      </c>
      <c r="FZ140" s="11">
        <f t="shared" si="766"/>
        <v>3.1982541295105804E-3</v>
      </c>
      <c r="GA140" s="11">
        <f t="shared" si="767"/>
        <v>3.6475133148301531E-3</v>
      </c>
      <c r="GB140" s="11">
        <f t="shared" si="768"/>
        <v>3.6716275680372945E-3</v>
      </c>
      <c r="GC140" s="11">
        <f t="shared" si="769"/>
        <v>4.1049986037420272E-3</v>
      </c>
      <c r="GD140" s="11" t="e">
        <f t="shared" si="770"/>
        <v>#N/A</v>
      </c>
      <c r="GE140" s="11" t="e">
        <f t="shared" si="771"/>
        <v>#N/A</v>
      </c>
      <c r="GF140" s="11" t="e">
        <f t="shared" si="772"/>
        <v>#N/A</v>
      </c>
      <c r="GG140" s="11" t="e">
        <f t="shared" si="773"/>
        <v>#N/A</v>
      </c>
      <c r="GH140" s="11" t="e">
        <f t="shared" si="774"/>
        <v>#N/A</v>
      </c>
      <c r="GI140" s="11" t="e">
        <f t="shared" si="775"/>
        <v>#N/A</v>
      </c>
      <c r="GJ140" s="11" t="e">
        <f t="shared" si="776"/>
        <v>#N/A</v>
      </c>
      <c r="GK140" s="11" t="e">
        <f t="shared" si="777"/>
        <v>#N/A</v>
      </c>
      <c r="GL140" s="11" t="e">
        <f t="shared" si="778"/>
        <v>#N/A</v>
      </c>
      <c r="GM140" s="11" t="e">
        <f t="shared" si="779"/>
        <v>#N/A</v>
      </c>
    </row>
    <row r="141" spans="2:195" x14ac:dyDescent="0.55000000000000004">
      <c r="B141" t="str">
        <f>Infections!A141</f>
        <v>Romania</v>
      </c>
      <c r="C141" s="11" t="e">
        <v>#N/A</v>
      </c>
      <c r="D141" s="11">
        <f t="shared" ref="D141:AI141" si="816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816"/>
        <v>0</v>
      </c>
      <c r="F141" s="11">
        <f t="shared" si="816"/>
        <v>0</v>
      </c>
      <c r="G141" s="11">
        <f t="shared" si="816"/>
        <v>0</v>
      </c>
      <c r="H141" s="11">
        <f t="shared" si="816"/>
        <v>0</v>
      </c>
      <c r="I141" s="11">
        <f t="shared" si="816"/>
        <v>0</v>
      </c>
      <c r="J141" s="11">
        <f t="shared" si="816"/>
        <v>0</v>
      </c>
      <c r="K141" s="11">
        <f t="shared" si="816"/>
        <v>0</v>
      </c>
      <c r="L141" s="11">
        <f t="shared" si="816"/>
        <v>0</v>
      </c>
      <c r="M141" s="11">
        <f t="shared" si="816"/>
        <v>0</v>
      </c>
      <c r="N141" s="11">
        <f t="shared" si="816"/>
        <v>0</v>
      </c>
      <c r="O141" s="11">
        <f t="shared" si="816"/>
        <v>0</v>
      </c>
      <c r="P141" s="11">
        <f t="shared" si="816"/>
        <v>0</v>
      </c>
      <c r="Q141" s="11">
        <f t="shared" si="816"/>
        <v>0</v>
      </c>
      <c r="R141" s="11">
        <f t="shared" si="816"/>
        <v>0</v>
      </c>
      <c r="S141" s="11">
        <f t="shared" si="816"/>
        <v>0</v>
      </c>
      <c r="T141" s="11">
        <f t="shared" si="816"/>
        <v>0</v>
      </c>
      <c r="U141" s="11">
        <f t="shared" si="816"/>
        <v>0</v>
      </c>
      <c r="V141" s="11">
        <f t="shared" si="816"/>
        <v>0</v>
      </c>
      <c r="W141" s="11">
        <f t="shared" si="816"/>
        <v>0</v>
      </c>
      <c r="X141" s="11">
        <f t="shared" si="816"/>
        <v>0</v>
      </c>
      <c r="Y141" s="11">
        <f t="shared" si="816"/>
        <v>0</v>
      </c>
      <c r="Z141" s="11">
        <f t="shared" si="816"/>
        <v>0</v>
      </c>
      <c r="AA141" s="11">
        <f t="shared" si="816"/>
        <v>0</v>
      </c>
      <c r="AB141" s="11">
        <f t="shared" si="816"/>
        <v>0</v>
      </c>
      <c r="AC141" s="11">
        <f t="shared" si="816"/>
        <v>0</v>
      </c>
      <c r="AD141" s="11">
        <f t="shared" si="816"/>
        <v>0</v>
      </c>
      <c r="AE141" s="11">
        <f t="shared" si="816"/>
        <v>0</v>
      </c>
      <c r="AF141" s="11">
        <f t="shared" si="816"/>
        <v>0</v>
      </c>
      <c r="AG141" s="11">
        <f t="shared" si="816"/>
        <v>0</v>
      </c>
      <c r="AH141" s="11">
        <f t="shared" si="816"/>
        <v>0</v>
      </c>
      <c r="AI141" s="11">
        <f t="shared" si="816"/>
        <v>0</v>
      </c>
      <c r="AJ141" s="11">
        <f t="shared" ref="AJ141:BO141" si="817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817"/>
        <v>0</v>
      </c>
      <c r="AL141" s="11">
        <f t="shared" si="817"/>
        <v>0</v>
      </c>
      <c r="AM141" s="11">
        <f t="shared" si="817"/>
        <v>0</v>
      </c>
      <c r="AN141" s="11">
        <f t="shared" si="817"/>
        <v>2</v>
      </c>
      <c r="AO141" s="11">
        <f t="shared" si="817"/>
        <v>0</v>
      </c>
      <c r="AP141" s="11">
        <f t="shared" si="817"/>
        <v>0</v>
      </c>
      <c r="AQ141" s="11">
        <f t="shared" si="817"/>
        <v>0</v>
      </c>
      <c r="AR141" s="11">
        <f t="shared" si="817"/>
        <v>0</v>
      </c>
      <c r="AS141" s="11">
        <f t="shared" si="817"/>
        <v>0.33333333333333326</v>
      </c>
      <c r="AT141" s="11">
        <f t="shared" si="817"/>
        <v>0.5</v>
      </c>
      <c r="AU141" s="11">
        <f t="shared" si="817"/>
        <v>0.5</v>
      </c>
      <c r="AV141" s="11">
        <f t="shared" si="817"/>
        <v>0</v>
      </c>
      <c r="AW141" s="11">
        <f t="shared" si="817"/>
        <v>0.66666666666666674</v>
      </c>
      <c r="AX141" s="11">
        <f t="shared" si="817"/>
        <v>0</v>
      </c>
      <c r="AY141" s="11">
        <f t="shared" si="817"/>
        <v>0.66666666666666674</v>
      </c>
      <c r="AZ141" s="11">
        <f t="shared" si="817"/>
        <v>0.8</v>
      </c>
      <c r="BA141" s="11">
        <f t="shared" si="817"/>
        <v>8.8888888888888795E-2</v>
      </c>
      <c r="BB141" s="11">
        <f t="shared" si="817"/>
        <v>0.81632653061224492</v>
      </c>
      <c r="BC141" s="11">
        <f t="shared" si="817"/>
        <v>0.3820224719101124</v>
      </c>
      <c r="BD141" s="11">
        <f t="shared" si="817"/>
        <v>6.5040650406503975E-2</v>
      </c>
      <c r="BE141" s="11">
        <f t="shared" si="817"/>
        <v>0.20610687022900764</v>
      </c>
      <c r="BF141" s="11">
        <f t="shared" si="817"/>
        <v>0.16455696202531644</v>
      </c>
      <c r="BG141" s="11">
        <f t="shared" si="817"/>
        <v>0.41304347826086962</v>
      </c>
      <c r="BH141" s="11">
        <f t="shared" si="817"/>
        <v>6.5384615384615374E-2</v>
      </c>
      <c r="BI141" s="11">
        <f t="shared" si="817"/>
        <v>0.11191335740072206</v>
      </c>
      <c r="BJ141" s="11">
        <f t="shared" si="817"/>
        <v>0.19155844155844148</v>
      </c>
      <c r="BK141" s="11">
        <f t="shared" si="817"/>
        <v>0.17983651226158037</v>
      </c>
      <c r="BL141" s="11">
        <f t="shared" si="817"/>
        <v>0.33025404157043869</v>
      </c>
      <c r="BM141" s="11">
        <f t="shared" si="817"/>
        <v>0.37847222222222232</v>
      </c>
      <c r="BN141" s="11">
        <f t="shared" si="817"/>
        <v>0.1410579345088161</v>
      </c>
      <c r="BO141" s="11">
        <f t="shared" si="817"/>
        <v>0.13576158940397343</v>
      </c>
      <c r="BP141" s="11">
        <f t="shared" ref="BP141:CP141" si="818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818"/>
        <v>0.12383900928792579</v>
      </c>
      <c r="BR141" s="11">
        <f t="shared" si="818"/>
        <v>0.25</v>
      </c>
      <c r="BS141" s="11">
        <f t="shared" si="818"/>
        <v>0.16198347107438016</v>
      </c>
      <c r="BT141" s="11">
        <f t="shared" si="818"/>
        <v>6.4485538169748668E-2</v>
      </c>
      <c r="BU141" s="11">
        <f t="shared" si="818"/>
        <v>9.5768374164810766E-2</v>
      </c>
      <c r="BV141" s="11">
        <f t="shared" si="818"/>
        <v>0.11300813008130084</v>
      </c>
      <c r="BW141" s="11">
        <f t="shared" si="818"/>
        <v>0.16252739225712198</v>
      </c>
      <c r="BX141" s="11">
        <f t="shared" si="818"/>
        <v>0.13509267986176554</v>
      </c>
      <c r="BY141" s="11">
        <f t="shared" si="818"/>
        <v>6.947135344588995E-2</v>
      </c>
      <c r="BZ141" s="11">
        <f t="shared" si="818"/>
        <v>4.9948240165631486E-2</v>
      </c>
      <c r="CA141" s="11">
        <f t="shared" si="818"/>
        <v>8.8735518856297713E-2</v>
      </c>
      <c r="CB141" s="11">
        <f t="shared" si="818"/>
        <v>7.7880914647951105E-2</v>
      </c>
      <c r="CC141" s="11">
        <f t="shared" si="818"/>
        <v>9.2627599243856329E-2</v>
      </c>
      <c r="CD141" s="11">
        <f t="shared" si="818"/>
        <v>5.0941945405613254E-2</v>
      </c>
      <c r="CE141" s="11">
        <f t="shared" si="818"/>
        <v>9.566489848179982E-2</v>
      </c>
      <c r="CF141" s="11">
        <f t="shared" si="818"/>
        <v>5.175292153589317E-2</v>
      </c>
      <c r="CG141" s="11">
        <f t="shared" si="818"/>
        <v>5.2857142857142936E-2</v>
      </c>
      <c r="CH141" s="11">
        <f t="shared" si="818"/>
        <v>3.7087290818634155E-2</v>
      </c>
      <c r="CI141" s="11">
        <f t="shared" si="818"/>
        <v>4.8989678732373809E-2</v>
      </c>
      <c r="CJ141" s="11">
        <f t="shared" si="818"/>
        <v>6.8043237250554389E-2</v>
      </c>
      <c r="CK141" s="11">
        <f t="shared" si="818"/>
        <v>4.6710782405605222E-2</v>
      </c>
      <c r="CL141" s="11">
        <f t="shared" si="818"/>
        <v>4.351059873558949E-2</v>
      </c>
      <c r="CM141" s="11">
        <f t="shared" si="818"/>
        <v>3.8964124495129537E-2</v>
      </c>
      <c r="CN141" s="11">
        <f t="shared" si="818"/>
        <v>2.1724216784815953E-2</v>
      </c>
      <c r="CO141" s="11">
        <f t="shared" si="818"/>
        <v>3.4243509400178951E-2</v>
      </c>
      <c r="CP141" s="11">
        <f t="shared" si="818"/>
        <v>5.0638389958883367E-2</v>
      </c>
      <c r="CQ141" s="11">
        <f t="shared" si="783"/>
        <v>3.9752832131822791E-2</v>
      </c>
      <c r="CR141" s="11">
        <f t="shared" ref="CR141:DW141" si="819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819"/>
        <v>2.0927330325429594E-2</v>
      </c>
      <c r="CT141" s="11">
        <f t="shared" si="819"/>
        <v>3.7705688763516765E-2</v>
      </c>
      <c r="CU141" s="11">
        <f t="shared" si="819"/>
        <v>2.7455599855019885E-2</v>
      </c>
      <c r="CV141" s="11">
        <f t="shared" si="819"/>
        <v>2.4428961989593434E-2</v>
      </c>
      <c r="CW141" s="11">
        <f t="shared" si="819"/>
        <v>3.1163911845730086E-2</v>
      </c>
      <c r="CX141" s="11">
        <f t="shared" si="819"/>
        <v>2.1873434630155231E-2</v>
      </c>
      <c r="CY141" s="11">
        <f t="shared" si="819"/>
        <v>2.6715686274509709E-2</v>
      </c>
      <c r="CZ141" s="11">
        <f t="shared" si="819"/>
        <v>1.3129625208880391E-2</v>
      </c>
      <c r="DA141" s="11">
        <f t="shared" si="819"/>
        <v>3.3851712221175001E-2</v>
      </c>
      <c r="DB141" s="11">
        <f t="shared" si="819"/>
        <v>2.6513712679480328E-2</v>
      </c>
      <c r="DC141" s="11">
        <f t="shared" si="819"/>
        <v>2.4052693901716937E-2</v>
      </c>
      <c r="DD141" s="11">
        <f t="shared" si="819"/>
        <v>1.9512900195129079E-2</v>
      </c>
      <c r="DE141" s="11">
        <f t="shared" si="819"/>
        <v>2.7787623165804298E-2</v>
      </c>
      <c r="DF141" s="11">
        <f t="shared" si="819"/>
        <v>2.1518725429339858E-2</v>
      </c>
      <c r="DG141" s="11">
        <f t="shared" si="819"/>
        <v>2.1605563432583796E-2</v>
      </c>
      <c r="DH141" s="11">
        <f t="shared" si="819"/>
        <v>1.5266671072632354E-2</v>
      </c>
      <c r="DI141" s="11">
        <f t="shared" si="819"/>
        <v>1.4711626090352814E-2</v>
      </c>
      <c r="DJ141" s="11">
        <f t="shared" si="819"/>
        <v>1.218886322812418E-2</v>
      </c>
      <c r="DK141" s="11">
        <f t="shared" si="819"/>
        <v>1.419698314108242E-2</v>
      </c>
      <c r="DL141" s="11">
        <f t="shared" si="819"/>
        <v>1.5310586176727981E-2</v>
      </c>
      <c r="DM141" s="11">
        <f t="shared" si="819"/>
        <v>1.1694466670769899E-2</v>
      </c>
      <c r="DN141" s="11">
        <f t="shared" si="819"/>
        <v>1.6243840116809682E-2</v>
      </c>
      <c r="DO141" s="11">
        <f t="shared" si="819"/>
        <v>9.9976053639847517E-3</v>
      </c>
      <c r="DP141" s="11">
        <f t="shared" si="819"/>
        <v>9.7800960227609757E-3</v>
      </c>
      <c r="DQ141" s="11">
        <f t="shared" si="819"/>
        <v>9.0983799013852895E-3</v>
      </c>
      <c r="DR141" s="11">
        <f t="shared" si="819"/>
        <v>1.1401314641382054E-2</v>
      </c>
      <c r="DS141" s="11">
        <f t="shared" si="819"/>
        <v>1.1387818485075085E-2</v>
      </c>
      <c r="DT141" s="11">
        <f t="shared" si="819"/>
        <v>7.2220642593119333E-3</v>
      </c>
      <c r="DU141" s="11">
        <f t="shared" si="819"/>
        <v>8.1865401987353259E-3</v>
      </c>
      <c r="DV141" s="11">
        <f t="shared" si="819"/>
        <v>1.1928095424763363E-2</v>
      </c>
      <c r="DW141" s="11">
        <f t="shared" si="819"/>
        <v>1.1787493082457079E-2</v>
      </c>
      <c r="DX141" s="11">
        <f t="shared" ref="DX141:FG141" si="820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820"/>
        <v>8.9532801562755004E-3</v>
      </c>
      <c r="DZ141" s="11">
        <f t="shared" si="820"/>
        <v>1.059481553189201E-2</v>
      </c>
      <c r="EA141" s="11">
        <f t="shared" si="820"/>
        <v>1.016444042360698E-2</v>
      </c>
      <c r="EB141" s="11">
        <f t="shared" si="820"/>
        <v>7.954904646507277E-3</v>
      </c>
      <c r="EC141" s="11">
        <f t="shared" si="820"/>
        <v>6.4809491454556056E-3</v>
      </c>
      <c r="ED141" s="11">
        <f t="shared" si="820"/>
        <v>7.3220127745754482E-3</v>
      </c>
      <c r="EE141" s="11">
        <f t="shared" si="820"/>
        <v>6.134653057016104E-3</v>
      </c>
      <c r="EF141" s="11">
        <f t="shared" si="820"/>
        <v>7.788082184762013E-3</v>
      </c>
      <c r="EG141" s="11">
        <f t="shared" si="820"/>
        <v>1.2100259291270454E-2</v>
      </c>
      <c r="EH141" s="11">
        <f t="shared" si="820"/>
        <v>9.8457828904405797E-3</v>
      </c>
      <c r="EI141" s="11">
        <f t="shared" si="820"/>
        <v>9.3020942147938879E-3</v>
      </c>
      <c r="EJ141" s="11">
        <f t="shared" si="820"/>
        <v>9.3149334647608661E-3</v>
      </c>
      <c r="EK141" s="11">
        <f t="shared" si="820"/>
        <v>6.1038136627764583E-3</v>
      </c>
      <c r="EL141" s="11">
        <f t="shared" si="820"/>
        <v>7.0374684527276798E-3</v>
      </c>
      <c r="EM141" s="11">
        <f t="shared" si="820"/>
        <v>9.4462383729336796E-3</v>
      </c>
      <c r="EN141" s="11">
        <f t="shared" si="820"/>
        <v>1.1315349725471435E-2</v>
      </c>
      <c r="EO141" s="11">
        <f t="shared" si="820"/>
        <v>1.048059673307522E-2</v>
      </c>
      <c r="EP141" s="11">
        <f t="shared" si="820"/>
        <v>1.2848065782096851E-2</v>
      </c>
      <c r="EQ141" s="11">
        <f t="shared" si="820"/>
        <v>1.4760828451496844E-2</v>
      </c>
      <c r="ER141" s="11">
        <f t="shared" si="820"/>
        <v>7.5457975362516194E-3</v>
      </c>
      <c r="ES141" s="11">
        <f t="shared" si="820"/>
        <v>1.1279043537107958E-2</v>
      </c>
      <c r="ET141" s="11">
        <f t="shared" si="820"/>
        <v>1.5391478920365742E-2</v>
      </c>
      <c r="EU141" s="11">
        <f t="shared" si="820"/>
        <v>1.4059753954305698E-2</v>
      </c>
      <c r="EV141" s="11">
        <f t="shared" si="820"/>
        <v>1.3864818024263537E-2</v>
      </c>
      <c r="EW141" s="11">
        <f t="shared" si="820"/>
        <v>1.4102564102564052E-2</v>
      </c>
      <c r="EX141" s="11">
        <f t="shared" si="820"/>
        <v>1.327433628318575E-2</v>
      </c>
      <c r="EY141" s="11">
        <f t="shared" si="820"/>
        <v>1.0230817217716792E-2</v>
      </c>
      <c r="EZ141" s="11">
        <f t="shared" si="820"/>
        <v>8.8098472685356199E-3</v>
      </c>
      <c r="FA141" s="11">
        <f t="shared" si="820"/>
        <v>1.3099367476025359E-2</v>
      </c>
      <c r="FB141" s="11">
        <f t="shared" si="820"/>
        <v>1.8528961572545022E-2</v>
      </c>
      <c r="FC141" s="11">
        <f t="shared" si="820"/>
        <v>1.6254053626512777E-2</v>
      </c>
      <c r="FD141" s="11">
        <f t="shared" si="820"/>
        <v>1.2647390746001408E-2</v>
      </c>
      <c r="FE141" s="11">
        <f t="shared" si="820"/>
        <v>1.1182845284759102E-2</v>
      </c>
      <c r="FF141" s="11">
        <f t="shared" si="820"/>
        <v>1.0223083646866638E-2</v>
      </c>
      <c r="FG141" s="11">
        <f t="shared" si="820"/>
        <v>1.4596343390264055E-2</v>
      </c>
      <c r="FH141" s="11">
        <f t="shared" si="748"/>
        <v>1.2087504634779478E-2</v>
      </c>
      <c r="FI141" s="11">
        <f t="shared" si="749"/>
        <v>1.6485932004689285E-2</v>
      </c>
      <c r="FJ141" s="11">
        <f t="shared" si="750"/>
        <v>1.5137317090751834E-2</v>
      </c>
      <c r="FK141" s="11">
        <f t="shared" si="751"/>
        <v>1.47695803450969E-2</v>
      </c>
      <c r="FL141" s="11">
        <f t="shared" si="752"/>
        <v>1.3679938422783477E-2</v>
      </c>
      <c r="FM141" s="11">
        <f t="shared" si="753"/>
        <v>8.6287232941013592E-3</v>
      </c>
      <c r="FN141" s="11">
        <f t="shared" si="754"/>
        <v>1.3585189747801429E-2</v>
      </c>
      <c r="FO141" s="11">
        <f t="shared" si="755"/>
        <v>1.87373396353816E-2</v>
      </c>
      <c r="FP141" s="11">
        <f t="shared" si="756"/>
        <v>2.0347970173985042E-2</v>
      </c>
      <c r="FQ141" s="11">
        <f t="shared" si="757"/>
        <v>1.9227646237292451E-2</v>
      </c>
      <c r="FR141" s="11">
        <f t="shared" si="758"/>
        <v>2.224275835696754E-2</v>
      </c>
      <c r="FS141" s="11">
        <f t="shared" si="759"/>
        <v>1.421490694847094E-2</v>
      </c>
      <c r="FT141" s="11">
        <f t="shared" si="760"/>
        <v>1.2694021822652557E-2</v>
      </c>
      <c r="FU141" s="11">
        <f t="shared" si="761"/>
        <v>1.9333495204564732E-2</v>
      </c>
      <c r="FV141" s="11">
        <f t="shared" si="762"/>
        <v>1.9085901444097164E-2</v>
      </c>
      <c r="FW141" s="11">
        <f t="shared" si="763"/>
        <v>2.2702039385262607E-2</v>
      </c>
      <c r="FX141" s="11">
        <f t="shared" si="764"/>
        <v>2.2826614861583217E-2</v>
      </c>
      <c r="FY141" s="11">
        <f t="shared" si="765"/>
        <v>2.4831015027093395E-2</v>
      </c>
      <c r="FZ141" s="11">
        <f t="shared" si="766"/>
        <v>2.0904308958600293E-2</v>
      </c>
      <c r="GA141" s="11">
        <f t="shared" si="767"/>
        <v>1.8180362005446149E-2</v>
      </c>
      <c r="GB141" s="11">
        <f t="shared" si="768"/>
        <v>2.6062560633472343E-2</v>
      </c>
      <c r="GC141" s="11">
        <f t="shared" si="769"/>
        <v>2.6320496767434198E-2</v>
      </c>
      <c r="GD141" s="11" t="e">
        <f t="shared" si="770"/>
        <v>#N/A</v>
      </c>
      <c r="GE141" s="11" t="e">
        <f t="shared" si="771"/>
        <v>#N/A</v>
      </c>
      <c r="GF141" s="11" t="e">
        <f t="shared" si="772"/>
        <v>#N/A</v>
      </c>
      <c r="GG141" s="11" t="e">
        <f t="shared" si="773"/>
        <v>#N/A</v>
      </c>
      <c r="GH141" s="11" t="e">
        <f t="shared" si="774"/>
        <v>#N/A</v>
      </c>
      <c r="GI141" s="11" t="e">
        <f t="shared" si="775"/>
        <v>#N/A</v>
      </c>
      <c r="GJ141" s="11" t="e">
        <f t="shared" si="776"/>
        <v>#N/A</v>
      </c>
      <c r="GK141" s="11" t="e">
        <f t="shared" si="777"/>
        <v>#N/A</v>
      </c>
      <c r="GL141" s="11" t="e">
        <f t="shared" si="778"/>
        <v>#N/A</v>
      </c>
      <c r="GM141" s="11" t="e">
        <f t="shared" si="779"/>
        <v>#N/A</v>
      </c>
    </row>
    <row r="142" spans="2:195" x14ac:dyDescent="0.55000000000000004">
      <c r="B142" t="str">
        <f>Infections!A142</f>
        <v>Russia</v>
      </c>
      <c r="C142" s="11" t="e">
        <v>#N/A</v>
      </c>
      <c r="D142" s="11">
        <f t="shared" ref="D142:AI142" si="821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821"/>
        <v>0</v>
      </c>
      <c r="F142" s="11">
        <f t="shared" si="821"/>
        <v>0</v>
      </c>
      <c r="G142" s="11">
        <f t="shared" si="821"/>
        <v>0</v>
      </c>
      <c r="H142" s="11">
        <f t="shared" si="821"/>
        <v>0</v>
      </c>
      <c r="I142" s="11">
        <f t="shared" si="821"/>
        <v>0</v>
      </c>
      <c r="J142" s="11">
        <f t="shared" si="821"/>
        <v>0</v>
      </c>
      <c r="K142" s="11">
        <f t="shared" si="821"/>
        <v>0</v>
      </c>
      <c r="L142" s="11">
        <f t="shared" si="821"/>
        <v>0</v>
      </c>
      <c r="M142" s="11">
        <f t="shared" si="821"/>
        <v>0</v>
      </c>
      <c r="N142" s="11">
        <f t="shared" si="821"/>
        <v>0</v>
      </c>
      <c r="O142" s="11">
        <f t="shared" si="821"/>
        <v>0</v>
      </c>
      <c r="P142" s="11">
        <f t="shared" si="821"/>
        <v>0</v>
      </c>
      <c r="Q142" s="11">
        <f t="shared" si="821"/>
        <v>0</v>
      </c>
      <c r="R142" s="11">
        <f t="shared" si="821"/>
        <v>0</v>
      </c>
      <c r="S142" s="11">
        <f t="shared" si="821"/>
        <v>0</v>
      </c>
      <c r="T142" s="11">
        <f t="shared" si="821"/>
        <v>0</v>
      </c>
      <c r="U142" s="11">
        <f t="shared" si="821"/>
        <v>0</v>
      </c>
      <c r="V142" s="11">
        <f t="shared" si="821"/>
        <v>0</v>
      </c>
      <c r="W142" s="11">
        <f t="shared" si="821"/>
        <v>0</v>
      </c>
      <c r="X142" s="11">
        <f t="shared" si="821"/>
        <v>0</v>
      </c>
      <c r="Y142" s="11">
        <f t="shared" si="821"/>
        <v>0</v>
      </c>
      <c r="Z142" s="11">
        <f t="shared" si="821"/>
        <v>0</v>
      </c>
      <c r="AA142" s="11">
        <f t="shared" si="821"/>
        <v>0</v>
      </c>
      <c r="AB142" s="11">
        <f t="shared" si="821"/>
        <v>0</v>
      </c>
      <c r="AC142" s="11">
        <f t="shared" si="821"/>
        <v>0</v>
      </c>
      <c r="AD142" s="11">
        <f t="shared" si="821"/>
        <v>0</v>
      </c>
      <c r="AE142" s="11">
        <f t="shared" si="821"/>
        <v>0</v>
      </c>
      <c r="AF142" s="11">
        <f t="shared" si="821"/>
        <v>0</v>
      </c>
      <c r="AG142" s="11">
        <f t="shared" si="821"/>
        <v>0</v>
      </c>
      <c r="AH142" s="11">
        <f t="shared" si="821"/>
        <v>0</v>
      </c>
      <c r="AI142" s="11">
        <f t="shared" si="821"/>
        <v>0</v>
      </c>
      <c r="AJ142" s="11">
        <f t="shared" ref="AJ142:BO142" si="822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822"/>
        <v>0</v>
      </c>
      <c r="AL142" s="11">
        <f t="shared" si="822"/>
        <v>0</v>
      </c>
      <c r="AM142" s="11">
        <f t="shared" si="822"/>
        <v>0</v>
      </c>
      <c r="AN142" s="11">
        <f t="shared" si="822"/>
        <v>0</v>
      </c>
      <c r="AO142" s="11">
        <f t="shared" si="822"/>
        <v>0</v>
      </c>
      <c r="AP142" s="11">
        <f t="shared" si="822"/>
        <v>0</v>
      </c>
      <c r="AQ142" s="11">
        <f t="shared" si="822"/>
        <v>0.5</v>
      </c>
      <c r="AR142" s="11">
        <f t="shared" si="822"/>
        <v>0</v>
      </c>
      <c r="AS142" s="11">
        <f t="shared" si="822"/>
        <v>0</v>
      </c>
      <c r="AT142" s="11">
        <f t="shared" si="822"/>
        <v>0.33333333333333326</v>
      </c>
      <c r="AU142" s="11">
        <f t="shared" si="822"/>
        <v>2.25</v>
      </c>
      <c r="AV142" s="11">
        <f t="shared" si="822"/>
        <v>0</v>
      </c>
      <c r="AW142" s="11">
        <f t="shared" si="822"/>
        <v>0.30769230769230771</v>
      </c>
      <c r="AX142" s="11">
        <f t="shared" si="822"/>
        <v>0</v>
      </c>
      <c r="AY142" s="11">
        <f t="shared" si="822"/>
        <v>0.17647058823529416</v>
      </c>
      <c r="AZ142" s="11">
        <f t="shared" si="822"/>
        <v>0</v>
      </c>
      <c r="BA142" s="11">
        <f t="shared" si="822"/>
        <v>0.39999999999999991</v>
      </c>
      <c r="BB142" s="11">
        <f t="shared" si="822"/>
        <v>0.60714285714285721</v>
      </c>
      <c r="BC142" s="11">
        <f t="shared" si="822"/>
        <v>0.31111111111111112</v>
      </c>
      <c r="BD142" s="11">
        <f t="shared" si="822"/>
        <v>6.7796610169491567E-2</v>
      </c>
      <c r="BE142" s="11">
        <f t="shared" si="822"/>
        <v>0.4285714285714286</v>
      </c>
      <c r="BF142" s="11">
        <f t="shared" si="822"/>
        <v>0.26666666666666661</v>
      </c>
      <c r="BG142" s="11">
        <f t="shared" si="822"/>
        <v>0.28947368421052633</v>
      </c>
      <c r="BH142" s="11">
        <f t="shared" si="822"/>
        <v>0.3537414965986394</v>
      </c>
      <c r="BI142" s="11">
        <f t="shared" si="822"/>
        <v>0.27135678391959805</v>
      </c>
      <c r="BJ142" s="11">
        <f t="shared" si="822"/>
        <v>0.20948616600790504</v>
      </c>
      <c r="BK142" s="11">
        <f t="shared" si="822"/>
        <v>0.19934640522875813</v>
      </c>
      <c r="BL142" s="11">
        <f t="shared" si="822"/>
        <v>0.19346049046321534</v>
      </c>
      <c r="BM142" s="11">
        <f t="shared" si="822"/>
        <v>0.13013698630136994</v>
      </c>
      <c r="BN142" s="11">
        <f t="shared" si="822"/>
        <v>0.32929292929292919</v>
      </c>
      <c r="BO142" s="11">
        <f t="shared" si="822"/>
        <v>0.27659574468085113</v>
      </c>
      <c r="BP142" s="11">
        <f t="shared" ref="BP142:CP142" si="823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823"/>
        <v>0.22007722007722008</v>
      </c>
      <c r="BR142" s="11">
        <f t="shared" si="823"/>
        <v>0.21360759493670889</v>
      </c>
      <c r="BS142" s="11">
        <f t="shared" si="823"/>
        <v>0.19687092568448494</v>
      </c>
      <c r="BT142" s="11">
        <f t="shared" si="823"/>
        <v>0.27287581699346397</v>
      </c>
      <c r="BU142" s="11">
        <f t="shared" si="823"/>
        <v>0.18827556696619596</v>
      </c>
      <c r="BV142" s="11">
        <f t="shared" si="823"/>
        <v>0.27763773856679874</v>
      </c>
      <c r="BW142" s="11">
        <f t="shared" si="823"/>
        <v>0.16939120631341598</v>
      </c>
      <c r="BX142" s="11">
        <f t="shared" si="823"/>
        <v>0.14027476500361535</v>
      </c>
      <c r="BY142" s="11">
        <f t="shared" si="823"/>
        <v>0.13908264637497347</v>
      </c>
      <c r="BZ142" s="11">
        <f t="shared" si="823"/>
        <v>0.1770272777880868</v>
      </c>
      <c r="CA142" s="11">
        <f t="shared" si="823"/>
        <v>0.18193283935046511</v>
      </c>
      <c r="CB142" s="11">
        <f t="shared" si="823"/>
        <v>0.15672935841003066</v>
      </c>
      <c r="CC142" s="11">
        <f t="shared" si="823"/>
        <v>0.16824261992619927</v>
      </c>
      <c r="CD142" s="11">
        <f t="shared" si="823"/>
        <v>0.176290593228704</v>
      </c>
      <c r="CE142" s="11">
        <f t="shared" si="823"/>
        <v>0.13988419904338345</v>
      </c>
      <c r="CF142" s="11">
        <f t="shared" si="823"/>
        <v>0.16092461719670204</v>
      </c>
      <c r="CG142" s="11">
        <f t="shared" si="823"/>
        <v>0.16220672162333538</v>
      </c>
      <c r="CH142" s="11">
        <f t="shared" si="823"/>
        <v>0.15135312090790043</v>
      </c>
      <c r="CI142" s="11">
        <f t="shared" si="823"/>
        <v>0.16055350203772156</v>
      </c>
      <c r="CJ142" s="11">
        <f t="shared" si="823"/>
        <v>0.14079216006533279</v>
      </c>
      <c r="CK142" s="11">
        <f t="shared" si="823"/>
        <v>0.14567971937862412</v>
      </c>
      <c r="CL142" s="11">
        <f t="shared" si="823"/>
        <v>0.14949387653086732</v>
      </c>
      <c r="CM142" s="11">
        <f t="shared" si="823"/>
        <v>0.16470524284510635</v>
      </c>
      <c r="CN142" s="11">
        <f t="shared" si="823"/>
        <v>9.9596294308449851E-2</v>
      </c>
      <c r="CO142" s="11">
        <f t="shared" si="823"/>
        <v>0.11973430105473137</v>
      </c>
      <c r="CP142" s="11">
        <f t="shared" si="823"/>
        <v>9.9236207190644965E-2</v>
      </c>
      <c r="CQ142" s="11">
        <f t="shared" si="783"/>
        <v>8.2311763995930987E-2</v>
      </c>
      <c r="CR142" s="11">
        <f t="shared" ref="CR142:DW142" si="824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824"/>
        <v>8.6940048380985679E-2</v>
      </c>
      <c r="CT142" s="11">
        <f t="shared" si="824"/>
        <v>8.5281814769131659E-2</v>
      </c>
      <c r="CU142" s="11">
        <f t="shared" si="824"/>
        <v>7.6566727198606577E-2</v>
      </c>
      <c r="CV142" s="11">
        <f t="shared" si="824"/>
        <v>7.3565355089675988E-2</v>
      </c>
      <c r="CW142" s="11">
        <f t="shared" si="824"/>
        <v>6.2431860450202104E-2</v>
      </c>
      <c r="CX142" s="11">
        <f t="shared" si="824"/>
        <v>7.1419229569714027E-2</v>
      </c>
      <c r="CY142" s="11">
        <f t="shared" si="824"/>
        <v>7.4489661777686011E-2</v>
      </c>
      <c r="CZ142" s="11">
        <f t="shared" si="824"/>
        <v>8.4094345063837617E-2</v>
      </c>
      <c r="DA142" s="11">
        <f t="shared" si="824"/>
        <v>8.5712673513147486E-2</v>
      </c>
      <c r="DB142" s="11">
        <f t="shared" si="824"/>
        <v>7.8559920408057149E-2</v>
      </c>
      <c r="DC142" s="11">
        <f t="shared" si="824"/>
        <v>6.9540435608668183E-2</v>
      </c>
      <c r="DD142" s="11">
        <f t="shared" si="824"/>
        <v>6.7960352706442739E-2</v>
      </c>
      <c r="DE142" s="11">
        <f t="shared" si="824"/>
        <v>6.7685576360973609E-2</v>
      </c>
      <c r="DF142" s="11">
        <f t="shared" si="824"/>
        <v>6.0391736283585518E-2</v>
      </c>
      <c r="DG142" s="11">
        <f t="shared" si="824"/>
        <v>5.7580419357071033E-2</v>
      </c>
      <c r="DH142" s="11">
        <f t="shared" si="824"/>
        <v>5.5426926251786801E-2</v>
      </c>
      <c r="DI142" s="11">
        <f t="shared" si="824"/>
        <v>5.5587348823013194E-2</v>
      </c>
      <c r="DJ142" s="11">
        <f t="shared" si="824"/>
        <v>4.924009686280173E-2</v>
      </c>
      <c r="DK142" s="11">
        <f t="shared" si="824"/>
        <v>4.3178911743303461E-2</v>
      </c>
      <c r="DL142" s="11">
        <f t="shared" si="824"/>
        <v>4.1168773811145476E-2</v>
      </c>
      <c r="DM142" s="11">
        <f t="shared" si="824"/>
        <v>4.2014707922852779E-2</v>
      </c>
      <c r="DN142" s="11">
        <f t="shared" si="824"/>
        <v>3.5001883253501065E-2</v>
      </c>
      <c r="DO142" s="11">
        <f t="shared" si="824"/>
        <v>3.5689210896806767E-2</v>
      </c>
      <c r="DP142" s="11">
        <f t="shared" si="824"/>
        <v>3.1680342996677879E-2</v>
      </c>
      <c r="DQ142" s="11">
        <f t="shared" si="824"/>
        <v>3.1866876750218376E-2</v>
      </c>
      <c r="DR142" s="11">
        <f t="shared" si="824"/>
        <v>2.9219079752351274E-2</v>
      </c>
      <c r="DS142" s="11">
        <f t="shared" si="824"/>
        <v>2.8664906626066911E-2</v>
      </c>
      <c r="DT142" s="11">
        <f t="shared" si="824"/>
        <v>2.8007834887924465E-2</v>
      </c>
      <c r="DU142" s="11">
        <f t="shared" si="824"/>
        <v>2.8898936430917121E-2</v>
      </c>
      <c r="DV142" s="11">
        <f t="shared" si="824"/>
        <v>2.5601252820931064E-2</v>
      </c>
      <c r="DW142" s="11">
        <f t="shared" si="824"/>
        <v>2.5969501946406348E-2</v>
      </c>
      <c r="DX142" s="11">
        <f t="shared" ref="DX142:FG142" si="825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825"/>
        <v>2.301140911072963E-2</v>
      </c>
      <c r="DZ142" s="11">
        <f t="shared" si="825"/>
        <v>2.2582820761843037E-2</v>
      </c>
      <c r="EA142" s="11">
        <f t="shared" si="825"/>
        <v>2.2614371153222068E-2</v>
      </c>
      <c r="EB142" s="11">
        <f t="shared" si="825"/>
        <v>2.3094604809312136E-2</v>
      </c>
      <c r="EC142" s="11">
        <f t="shared" si="825"/>
        <v>2.3370106537224933E-2</v>
      </c>
      <c r="ED142" s="11">
        <f t="shared" si="825"/>
        <v>2.0907099543419516E-2</v>
      </c>
      <c r="EE142" s="11">
        <f t="shared" si="825"/>
        <v>2.137919715780745E-2</v>
      </c>
      <c r="EF142" s="11">
        <f t="shared" si="825"/>
        <v>2.0154258411195114E-2</v>
      </c>
      <c r="EG142" s="11">
        <f t="shared" si="825"/>
        <v>2.0437093916125137E-2</v>
      </c>
      <c r="EH142" s="11">
        <f t="shared" si="825"/>
        <v>1.9789439276520993E-2</v>
      </c>
      <c r="EI142" s="11">
        <f t="shared" si="825"/>
        <v>1.9690332460779558E-2</v>
      </c>
      <c r="EJ142" s="11">
        <f t="shared" si="825"/>
        <v>1.9582974970639766E-2</v>
      </c>
      <c r="EK142" s="11">
        <f t="shared" si="825"/>
        <v>1.9204706758900736E-2</v>
      </c>
      <c r="EL142" s="11">
        <f t="shared" si="825"/>
        <v>1.8038286457315866E-2</v>
      </c>
      <c r="EM142" s="11">
        <f t="shared" si="825"/>
        <v>1.7318366588944034E-2</v>
      </c>
      <c r="EN142" s="11">
        <f t="shared" si="825"/>
        <v>1.7802414897479357E-2</v>
      </c>
      <c r="EO142" s="11">
        <f t="shared" si="825"/>
        <v>1.7857712235950673E-2</v>
      </c>
      <c r="EP142" s="11">
        <f t="shared" si="825"/>
        <v>1.7027533425614028E-2</v>
      </c>
      <c r="EQ142" s="11">
        <f t="shared" si="825"/>
        <v>1.6958060131906816E-2</v>
      </c>
      <c r="ER142" s="11">
        <f t="shared" si="825"/>
        <v>1.5554634304243864E-2</v>
      </c>
      <c r="ES142" s="11">
        <f t="shared" si="825"/>
        <v>1.5361129129666473E-2</v>
      </c>
      <c r="ET142" s="11">
        <f t="shared" si="825"/>
        <v>1.4363210794437586E-2</v>
      </c>
      <c r="EU142" s="11">
        <f t="shared" si="825"/>
        <v>1.4065720868194465E-2</v>
      </c>
      <c r="EV142" s="11">
        <f t="shared" si="825"/>
        <v>1.4225774154457804E-2</v>
      </c>
      <c r="EW142" s="11">
        <f t="shared" si="825"/>
        <v>1.3848514496068942E-2</v>
      </c>
      <c r="EX142" s="11">
        <f t="shared" si="825"/>
        <v>1.3393802437508873E-2</v>
      </c>
      <c r="EY142" s="11">
        <f t="shared" si="825"/>
        <v>1.299241794960948E-2</v>
      </c>
      <c r="EZ142" s="11">
        <f t="shared" si="825"/>
        <v>1.2533285993254095E-2</v>
      </c>
      <c r="FA142" s="11">
        <f t="shared" si="825"/>
        <v>1.1964039420382822E-2</v>
      </c>
      <c r="FB142" s="11">
        <f t="shared" si="825"/>
        <v>1.1723590570306142E-2</v>
      </c>
      <c r="FC142" s="11">
        <f t="shared" si="825"/>
        <v>1.1070736592144081E-2</v>
      </c>
      <c r="FD142" s="11">
        <f t="shared" si="825"/>
        <v>1.1038236205027641E-2</v>
      </c>
      <c r="FE142" s="11">
        <f t="shared" si="825"/>
        <v>1.0823591728504001E-2</v>
      </c>
      <c r="FF142" s="11">
        <f t="shared" si="825"/>
        <v>1.0548280123681364E-2</v>
      </c>
      <c r="FG142" s="11">
        <f t="shared" si="825"/>
        <v>1.0438175326358934E-2</v>
      </c>
      <c r="FH142" s="11">
        <f t="shared" si="748"/>
        <v>1.0124758667489075E-2</v>
      </c>
      <c r="FI142" s="11">
        <f t="shared" si="749"/>
        <v>1.0332390176271966E-2</v>
      </c>
      <c r="FJ142" s="11">
        <f t="shared" si="750"/>
        <v>1.0163109578314344E-2</v>
      </c>
      <c r="FK142" s="11">
        <f t="shared" si="751"/>
        <v>9.9304136347893035E-3</v>
      </c>
      <c r="FL142" s="11">
        <f t="shared" si="752"/>
        <v>9.9752955918070985E-3</v>
      </c>
      <c r="FM142" s="11">
        <f t="shared" si="753"/>
        <v>9.6562754030307119E-3</v>
      </c>
      <c r="FN142" s="11">
        <f t="shared" si="754"/>
        <v>9.2640044725791348E-3</v>
      </c>
      <c r="FO142" s="11">
        <f t="shared" si="755"/>
        <v>9.4256471657421237E-3</v>
      </c>
      <c r="FP142" s="11">
        <f t="shared" si="756"/>
        <v>9.2761833171608465E-3</v>
      </c>
      <c r="FQ142" s="11">
        <f t="shared" si="757"/>
        <v>9.3778318985047182E-3</v>
      </c>
      <c r="FR142" s="11">
        <f t="shared" si="758"/>
        <v>9.2388018455158427E-3</v>
      </c>
      <c r="FS142" s="11">
        <f t="shared" si="759"/>
        <v>9.1556177018801144E-3</v>
      </c>
      <c r="FT142" s="11">
        <f t="shared" si="760"/>
        <v>8.9678748712185286E-3</v>
      </c>
      <c r="FU142" s="11">
        <f t="shared" si="761"/>
        <v>8.5182247691957258E-3</v>
      </c>
      <c r="FV142" s="11">
        <f t="shared" si="762"/>
        <v>8.6763843976680466E-3</v>
      </c>
      <c r="FW142" s="11">
        <f t="shared" si="763"/>
        <v>8.6084619234914062E-3</v>
      </c>
      <c r="FX142" s="11">
        <f t="shared" si="764"/>
        <v>8.500396481163186E-3</v>
      </c>
      <c r="FY142" s="11">
        <f t="shared" si="765"/>
        <v>8.1978783669149902E-3</v>
      </c>
      <c r="FZ142" s="11">
        <f t="shared" si="766"/>
        <v>7.9768128079140688E-3</v>
      </c>
      <c r="GA142" s="11">
        <f t="shared" si="767"/>
        <v>7.6605423004474371E-3</v>
      </c>
      <c r="GB142" s="11">
        <f t="shared" si="768"/>
        <v>7.5082580532122023E-3</v>
      </c>
      <c r="GC142" s="11">
        <f t="shared" si="769"/>
        <v>7.4804357833357926E-3</v>
      </c>
      <c r="GD142" s="11" t="e">
        <f t="shared" si="770"/>
        <v>#N/A</v>
      </c>
      <c r="GE142" s="11" t="e">
        <f t="shared" si="771"/>
        <v>#N/A</v>
      </c>
      <c r="GF142" s="11" t="e">
        <f t="shared" si="772"/>
        <v>#N/A</v>
      </c>
      <c r="GG142" s="11" t="e">
        <f t="shared" si="773"/>
        <v>#N/A</v>
      </c>
      <c r="GH142" s="11" t="e">
        <f t="shared" si="774"/>
        <v>#N/A</v>
      </c>
      <c r="GI142" s="11" t="e">
        <f t="shared" si="775"/>
        <v>#N/A</v>
      </c>
      <c r="GJ142" s="11" t="e">
        <f t="shared" si="776"/>
        <v>#N/A</v>
      </c>
      <c r="GK142" s="11" t="e">
        <f t="shared" si="777"/>
        <v>#N/A</v>
      </c>
      <c r="GL142" s="11" t="e">
        <f t="shared" si="778"/>
        <v>#N/A</v>
      </c>
      <c r="GM142" s="11" t="e">
        <f t="shared" si="779"/>
        <v>#N/A</v>
      </c>
    </row>
    <row r="143" spans="2:195" x14ac:dyDescent="0.55000000000000004">
      <c r="B143" t="str">
        <f>Infections!A143</f>
        <v>Rwanda</v>
      </c>
      <c r="C143" s="11" t="e">
        <v>#N/A</v>
      </c>
      <c r="D143" s="11">
        <f t="shared" ref="D143:AI143" si="826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826"/>
        <v>0</v>
      </c>
      <c r="F143" s="11">
        <f t="shared" si="826"/>
        <v>0</v>
      </c>
      <c r="G143" s="11">
        <f t="shared" si="826"/>
        <v>0</v>
      </c>
      <c r="H143" s="11">
        <f t="shared" si="826"/>
        <v>0</v>
      </c>
      <c r="I143" s="11">
        <f t="shared" si="826"/>
        <v>0</v>
      </c>
      <c r="J143" s="11">
        <f t="shared" si="826"/>
        <v>0</v>
      </c>
      <c r="K143" s="11">
        <f t="shared" si="826"/>
        <v>0</v>
      </c>
      <c r="L143" s="11">
        <f t="shared" si="826"/>
        <v>0</v>
      </c>
      <c r="M143" s="11">
        <f t="shared" si="826"/>
        <v>0</v>
      </c>
      <c r="N143" s="11">
        <f t="shared" si="826"/>
        <v>0</v>
      </c>
      <c r="O143" s="11">
        <f t="shared" si="826"/>
        <v>0</v>
      </c>
      <c r="P143" s="11">
        <f t="shared" si="826"/>
        <v>0</v>
      </c>
      <c r="Q143" s="11">
        <f t="shared" si="826"/>
        <v>0</v>
      </c>
      <c r="R143" s="11">
        <f t="shared" si="826"/>
        <v>0</v>
      </c>
      <c r="S143" s="11">
        <f t="shared" si="826"/>
        <v>0</v>
      </c>
      <c r="T143" s="11">
        <f t="shared" si="826"/>
        <v>0</v>
      </c>
      <c r="U143" s="11">
        <f t="shared" si="826"/>
        <v>0</v>
      </c>
      <c r="V143" s="11">
        <f t="shared" si="826"/>
        <v>0</v>
      </c>
      <c r="W143" s="11">
        <f t="shared" si="826"/>
        <v>0</v>
      </c>
      <c r="X143" s="11">
        <f t="shared" si="826"/>
        <v>0</v>
      </c>
      <c r="Y143" s="11">
        <f t="shared" si="826"/>
        <v>0</v>
      </c>
      <c r="Z143" s="11">
        <f t="shared" si="826"/>
        <v>0</v>
      </c>
      <c r="AA143" s="11">
        <f t="shared" si="826"/>
        <v>0</v>
      </c>
      <c r="AB143" s="11">
        <f t="shared" si="826"/>
        <v>0</v>
      </c>
      <c r="AC143" s="11">
        <f t="shared" si="826"/>
        <v>0</v>
      </c>
      <c r="AD143" s="11">
        <f t="shared" si="826"/>
        <v>0</v>
      </c>
      <c r="AE143" s="11">
        <f t="shared" si="826"/>
        <v>0</v>
      </c>
      <c r="AF143" s="11">
        <f t="shared" si="826"/>
        <v>0</v>
      </c>
      <c r="AG143" s="11">
        <f t="shared" si="826"/>
        <v>0</v>
      </c>
      <c r="AH143" s="11">
        <f t="shared" si="826"/>
        <v>0</v>
      </c>
      <c r="AI143" s="11">
        <f t="shared" si="826"/>
        <v>0</v>
      </c>
      <c r="AJ143" s="11">
        <f t="shared" ref="AJ143:BO143" si="827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827"/>
        <v>0</v>
      </c>
      <c r="AL143" s="11">
        <f t="shared" si="827"/>
        <v>0</v>
      </c>
      <c r="AM143" s="11">
        <f t="shared" si="827"/>
        <v>0</v>
      </c>
      <c r="AN143" s="11">
        <f t="shared" si="827"/>
        <v>0</v>
      </c>
      <c r="AO143" s="11">
        <f t="shared" si="827"/>
        <v>0</v>
      </c>
      <c r="AP143" s="11">
        <f t="shared" si="827"/>
        <v>0</v>
      </c>
      <c r="AQ143" s="11">
        <f t="shared" si="827"/>
        <v>0</v>
      </c>
      <c r="AR143" s="11">
        <f t="shared" si="827"/>
        <v>0</v>
      </c>
      <c r="AS143" s="11">
        <f t="shared" si="827"/>
        <v>0</v>
      </c>
      <c r="AT143" s="11">
        <f t="shared" si="827"/>
        <v>0</v>
      </c>
      <c r="AU143" s="11">
        <f t="shared" si="827"/>
        <v>0</v>
      </c>
      <c r="AV143" s="11">
        <f t="shared" si="827"/>
        <v>0</v>
      </c>
      <c r="AW143" s="11">
        <f t="shared" si="827"/>
        <v>0</v>
      </c>
      <c r="AX143" s="11">
        <f t="shared" si="827"/>
        <v>0</v>
      </c>
      <c r="AY143" s="11">
        <f t="shared" si="827"/>
        <v>0</v>
      </c>
      <c r="AZ143" s="11">
        <f t="shared" si="827"/>
        <v>0</v>
      </c>
      <c r="BA143" s="11">
        <f t="shared" si="827"/>
        <v>0</v>
      </c>
      <c r="BB143" s="11">
        <f t="shared" si="827"/>
        <v>0</v>
      </c>
      <c r="BC143" s="11">
        <f t="shared" si="827"/>
        <v>0</v>
      </c>
      <c r="BD143" s="11">
        <f t="shared" si="827"/>
        <v>0</v>
      </c>
      <c r="BE143" s="11">
        <f t="shared" si="827"/>
        <v>4</v>
      </c>
      <c r="BF143" s="11">
        <f t="shared" si="827"/>
        <v>0.39999999999999991</v>
      </c>
      <c r="BG143" s="11">
        <f t="shared" si="827"/>
        <v>0.14285714285714279</v>
      </c>
      <c r="BH143" s="11">
        <f t="shared" si="827"/>
        <v>0</v>
      </c>
      <c r="BI143" s="11">
        <f t="shared" si="827"/>
        <v>1.125</v>
      </c>
      <c r="BJ143" s="11">
        <f t="shared" si="827"/>
        <v>0</v>
      </c>
      <c r="BK143" s="11">
        <f t="shared" si="827"/>
        <v>0.11764705882352944</v>
      </c>
      <c r="BL143" s="11">
        <f t="shared" si="827"/>
        <v>0.89473684210526305</v>
      </c>
      <c r="BM143" s="11">
        <f t="shared" si="827"/>
        <v>0.11111111111111116</v>
      </c>
      <c r="BN143" s="11">
        <f t="shared" si="827"/>
        <v>2.4999999999999911E-2</v>
      </c>
      <c r="BO143" s="11">
        <f t="shared" si="827"/>
        <v>0.21951219512195119</v>
      </c>
      <c r="BP143" s="11">
        <f t="shared" ref="BP143:CP143" si="828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828"/>
        <v>0.11111111111111116</v>
      </c>
      <c r="BR143" s="11">
        <f t="shared" si="828"/>
        <v>0.16666666666666674</v>
      </c>
      <c r="BS143" s="11">
        <f t="shared" si="828"/>
        <v>0</v>
      </c>
      <c r="BT143" s="11">
        <f t="shared" si="828"/>
        <v>7.1428571428571397E-2</v>
      </c>
      <c r="BU143" s="11">
        <f t="shared" si="828"/>
        <v>9.3333333333333268E-2</v>
      </c>
      <c r="BV143" s="11">
        <f t="shared" si="828"/>
        <v>2.4390243902439046E-2</v>
      </c>
      <c r="BW143" s="11">
        <f t="shared" si="828"/>
        <v>5.9523809523809534E-2</v>
      </c>
      <c r="BX143" s="11">
        <f t="shared" si="828"/>
        <v>0.14606741573033699</v>
      </c>
      <c r="BY143" s="11">
        <f t="shared" si="828"/>
        <v>1.9607843137254832E-2</v>
      </c>
      <c r="BZ143" s="11">
        <f t="shared" si="828"/>
        <v>9.6153846153845812E-3</v>
      </c>
      <c r="CA143" s="11">
        <f t="shared" si="828"/>
        <v>0</v>
      </c>
      <c r="CB143" s="11">
        <f t="shared" si="828"/>
        <v>4.7619047619047672E-2</v>
      </c>
      <c r="CC143" s="11">
        <f t="shared" si="828"/>
        <v>0</v>
      </c>
      <c r="CD143" s="11">
        <f t="shared" si="828"/>
        <v>7.2727272727272751E-2</v>
      </c>
      <c r="CE143" s="11">
        <f t="shared" si="828"/>
        <v>1.6949152542372836E-2</v>
      </c>
      <c r="CF143" s="11">
        <f t="shared" si="828"/>
        <v>5.0000000000000044E-2</v>
      </c>
      <c r="CG143" s="11">
        <f t="shared" si="828"/>
        <v>7.9365079365079083E-3</v>
      </c>
      <c r="CH143" s="11">
        <f t="shared" si="828"/>
        <v>5.5118110236220375E-2</v>
      </c>
      <c r="CI143" s="11">
        <f t="shared" si="828"/>
        <v>1.4925373134328401E-2</v>
      </c>
      <c r="CJ143" s="11">
        <f t="shared" si="828"/>
        <v>1.4705882352941124E-2</v>
      </c>
      <c r="CK143" s="11">
        <f t="shared" si="828"/>
        <v>3.6231884057970953E-2</v>
      </c>
      <c r="CL143" s="11">
        <f t="shared" si="828"/>
        <v>6.9930069930070893E-3</v>
      </c>
      <c r="CM143" s="11">
        <f t="shared" si="828"/>
        <v>2.0833333333333259E-2</v>
      </c>
      <c r="CN143" s="11">
        <f t="shared" si="828"/>
        <v>0</v>
      </c>
      <c r="CO143" s="11">
        <f t="shared" si="828"/>
        <v>2.0408163265306145E-2</v>
      </c>
      <c r="CP143" s="11">
        <f t="shared" si="828"/>
        <v>2.0000000000000018E-2</v>
      </c>
      <c r="CQ143" s="11">
        <f t="shared" si="783"/>
        <v>6.5359477124182774E-3</v>
      </c>
      <c r="CR143" s="11">
        <f t="shared" ref="CR143:DW143" si="829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829"/>
        <v>3.9772727272727293E-2</v>
      </c>
      <c r="CT143" s="11">
        <f t="shared" si="829"/>
        <v>4.3715846994535568E-2</v>
      </c>
      <c r="CU143" s="11">
        <f t="shared" si="829"/>
        <v>8.3769633507853491E-2</v>
      </c>
      <c r="CV143" s="11">
        <f t="shared" si="829"/>
        <v>2.4154589371980784E-2</v>
      </c>
      <c r="CW143" s="11">
        <f t="shared" si="829"/>
        <v>6.1320754716981174E-2</v>
      </c>
      <c r="CX143" s="11">
        <f t="shared" si="829"/>
        <v>8.0000000000000071E-2</v>
      </c>
      <c r="CY143" s="11">
        <f t="shared" si="829"/>
        <v>2.4691358024691468E-2</v>
      </c>
      <c r="CZ143" s="11">
        <f t="shared" si="829"/>
        <v>2.4096385542168752E-2</v>
      </c>
      <c r="DA143" s="11">
        <f t="shared" si="829"/>
        <v>1.5686274509803866E-2</v>
      </c>
      <c r="DB143" s="11">
        <f t="shared" si="829"/>
        <v>7.7220077220077066E-3</v>
      </c>
      <c r="DC143" s="11">
        <f t="shared" si="829"/>
        <v>0</v>
      </c>
      <c r="DD143" s="11">
        <f t="shared" si="829"/>
        <v>2.6819923371647514E-2</v>
      </c>
      <c r="DE143" s="11">
        <f t="shared" si="829"/>
        <v>1.1194029850746245E-2</v>
      </c>
      <c r="DF143" s="11">
        <f t="shared" si="829"/>
        <v>7.3800738007379074E-3</v>
      </c>
      <c r="DG143" s="11">
        <f t="shared" si="829"/>
        <v>2.564102564102555E-2</v>
      </c>
      <c r="DH143" s="11">
        <f t="shared" si="829"/>
        <v>1.4285714285714235E-2</v>
      </c>
      <c r="DI143" s="11">
        <f t="shared" si="829"/>
        <v>3.5211267605634866E-3</v>
      </c>
      <c r="DJ143" s="11">
        <f t="shared" si="829"/>
        <v>3.5087719298245723E-3</v>
      </c>
      <c r="DK143" s="11">
        <f t="shared" si="829"/>
        <v>3.4965034965035446E-3</v>
      </c>
      <c r="DL143" s="11">
        <f t="shared" si="829"/>
        <v>0</v>
      </c>
      <c r="DM143" s="11">
        <f t="shared" si="829"/>
        <v>0</v>
      </c>
      <c r="DN143" s="11">
        <f t="shared" si="829"/>
        <v>6.9686411149825211E-3</v>
      </c>
      <c r="DO143" s="11">
        <f t="shared" si="829"/>
        <v>1.0380622837370179E-2</v>
      </c>
      <c r="DP143" s="11">
        <f t="shared" si="829"/>
        <v>1.7123287671232834E-2</v>
      </c>
      <c r="DQ143" s="11">
        <f t="shared" si="829"/>
        <v>3.7037037037036979E-2</v>
      </c>
      <c r="DR143" s="11">
        <f t="shared" si="829"/>
        <v>1.9480519480519431E-2</v>
      </c>
      <c r="DS143" s="11">
        <f t="shared" si="829"/>
        <v>1.9108280254777066E-2</v>
      </c>
      <c r="DT143" s="11">
        <f t="shared" si="829"/>
        <v>3.1250000000000444E-3</v>
      </c>
      <c r="DU143" s="11">
        <f t="shared" si="829"/>
        <v>1.2461059190031154E-2</v>
      </c>
      <c r="DV143" s="11">
        <f t="shared" si="829"/>
        <v>6.1538461538461764E-3</v>
      </c>
      <c r="DW143" s="11">
        <f t="shared" si="829"/>
        <v>2.7522935779816571E-2</v>
      </c>
      <c r="DX143" s="11">
        <f t="shared" ref="DX143:FG143" si="830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830"/>
        <v>2.0648967551622377E-2</v>
      </c>
      <c r="DZ143" s="11">
        <f t="shared" si="830"/>
        <v>8.6705202312138407E-3</v>
      </c>
      <c r="EA143" s="11">
        <f t="shared" si="830"/>
        <v>1.7191977077363862E-2</v>
      </c>
      <c r="EB143" s="11">
        <f t="shared" si="830"/>
        <v>1.1267605633802802E-2</v>
      </c>
      <c r="EC143" s="11">
        <f t="shared" si="830"/>
        <v>3.0640668523676862E-2</v>
      </c>
      <c r="ED143" s="11">
        <f t="shared" si="830"/>
        <v>1.8918918918918948E-2</v>
      </c>
      <c r="EE143" s="11">
        <f t="shared" si="830"/>
        <v>1.8567639257294433E-2</v>
      </c>
      <c r="EF143" s="11">
        <f t="shared" si="830"/>
        <v>3.3854166666666741E-2</v>
      </c>
      <c r="EG143" s="11">
        <f t="shared" si="830"/>
        <v>3.2745591939546514E-2</v>
      </c>
      <c r="EH143" s="11">
        <f t="shared" si="830"/>
        <v>2.4390243902439046E-2</v>
      </c>
      <c r="EI143" s="11">
        <f t="shared" si="830"/>
        <v>2.6190476190476097E-2</v>
      </c>
      <c r="EJ143" s="11">
        <f t="shared" si="830"/>
        <v>1.8561484918793614E-2</v>
      </c>
      <c r="EK143" s="11">
        <f t="shared" si="830"/>
        <v>2.7334851936218652E-2</v>
      </c>
      <c r="EL143" s="11">
        <f t="shared" si="830"/>
        <v>2.6607538802660757E-2</v>
      </c>
      <c r="EM143" s="11">
        <f t="shared" si="830"/>
        <v>2.8077753779697678E-2</v>
      </c>
      <c r="EN143" s="11">
        <f t="shared" si="830"/>
        <v>3.7815126050420256E-2</v>
      </c>
      <c r="EO143" s="11">
        <f t="shared" si="830"/>
        <v>3.238866396761142E-2</v>
      </c>
      <c r="EP143" s="11">
        <f t="shared" si="830"/>
        <v>6.0784313725490202E-2</v>
      </c>
      <c r="EQ143" s="11">
        <f t="shared" si="830"/>
        <v>7.578558225508325E-2</v>
      </c>
      <c r="ER143" s="11">
        <f t="shared" si="830"/>
        <v>5.1546391752577359E-2</v>
      </c>
      <c r="ES143" s="11">
        <f t="shared" si="830"/>
        <v>3.9215686274509887E-2</v>
      </c>
      <c r="ET143" s="11">
        <f t="shared" si="830"/>
        <v>4.7169811320755262E-3</v>
      </c>
      <c r="EU143" s="11">
        <f t="shared" si="830"/>
        <v>1.0954616588419341E-2</v>
      </c>
      <c r="EV143" s="11">
        <f t="shared" si="830"/>
        <v>2.3219814241486114E-2</v>
      </c>
      <c r="EW143" s="11">
        <f t="shared" si="830"/>
        <v>6.2027231467473465E-2</v>
      </c>
      <c r="EX143" s="11">
        <f t="shared" si="830"/>
        <v>3.7037037037036979E-2</v>
      </c>
      <c r="EY143" s="11">
        <f t="shared" si="830"/>
        <v>8.1043956043955978E-2</v>
      </c>
      <c r="EZ143" s="11">
        <f t="shared" si="830"/>
        <v>1.3977128335451061E-2</v>
      </c>
      <c r="FA143" s="11">
        <f t="shared" si="830"/>
        <v>4.0100250626566414E-2</v>
      </c>
      <c r="FB143" s="11">
        <f t="shared" si="830"/>
        <v>2.4096385542168752E-2</v>
      </c>
      <c r="FC143" s="11">
        <f t="shared" si="830"/>
        <v>9.4117647058824527E-3</v>
      </c>
      <c r="FD143" s="11">
        <f t="shared" si="830"/>
        <v>2.3310023310023409E-2</v>
      </c>
      <c r="FE143" s="11">
        <f t="shared" si="830"/>
        <v>2.5056947608200542E-2</v>
      </c>
      <c r="FF143" s="11">
        <f t="shared" si="830"/>
        <v>0.11222222222222222</v>
      </c>
      <c r="FG143" s="11">
        <f t="shared" si="830"/>
        <v>2.3976023976024052E-2</v>
      </c>
      <c r="FH143" s="11">
        <f t="shared" si="748"/>
        <v>1.6585365853658551E-2</v>
      </c>
      <c r="FI143" s="11">
        <f t="shared" si="749"/>
        <v>2.0153550863723613E-2</v>
      </c>
      <c r="FJ143" s="11">
        <f t="shared" si="750"/>
        <v>1.6933207902163794E-2</v>
      </c>
      <c r="FK143" s="11">
        <f t="shared" si="751"/>
        <v>1.0175763182238562E-2</v>
      </c>
      <c r="FL143" s="11">
        <f t="shared" si="752"/>
        <v>1.1904761904761862E-2</v>
      </c>
      <c r="FM143" s="11">
        <f t="shared" si="753"/>
        <v>7.2398190045248612E-3</v>
      </c>
      <c r="FN143" s="11">
        <f t="shared" si="754"/>
        <v>5.3009883198562369E-2</v>
      </c>
      <c r="FO143" s="11">
        <f t="shared" si="755"/>
        <v>1.8771331058020424E-2</v>
      </c>
      <c r="FP143" s="11">
        <f t="shared" si="756"/>
        <v>1.3400335008375119E-2</v>
      </c>
      <c r="FQ143" s="11">
        <f t="shared" si="757"/>
        <v>3.4710743801652955E-2</v>
      </c>
      <c r="FR143" s="11">
        <f t="shared" si="758"/>
        <v>3.7539936102236382E-2</v>
      </c>
      <c r="FS143" s="11">
        <f t="shared" si="759"/>
        <v>2.9253271747498033E-2</v>
      </c>
      <c r="FT143" s="11">
        <f t="shared" si="760"/>
        <v>3.0665669409124963E-2</v>
      </c>
      <c r="FU143" s="11">
        <f t="shared" si="761"/>
        <v>2.7576197387518153E-2</v>
      </c>
      <c r="FV143" s="11">
        <f t="shared" si="762"/>
        <v>1.3418079096045199E-2</v>
      </c>
      <c r="FW143" s="11">
        <f t="shared" si="763"/>
        <v>2.6480836236933758E-2</v>
      </c>
      <c r="FX143" s="11">
        <f t="shared" si="764"/>
        <v>8.1466395112015366E-3</v>
      </c>
      <c r="FY143" s="11">
        <f t="shared" si="765"/>
        <v>3.6363636363636376E-2</v>
      </c>
      <c r="FZ143" s="11">
        <f t="shared" si="766"/>
        <v>2.7940220922677117E-2</v>
      </c>
      <c r="GA143" s="11">
        <f t="shared" si="767"/>
        <v>2.9709228824273071E-2</v>
      </c>
      <c r="GB143" s="11">
        <f t="shared" si="768"/>
        <v>1.5960712093308738E-2</v>
      </c>
      <c r="GC143" s="11">
        <f t="shared" si="769"/>
        <v>2.0543806646525775E-2</v>
      </c>
      <c r="GD143" s="11" t="e">
        <f t="shared" si="770"/>
        <v>#N/A</v>
      </c>
      <c r="GE143" s="11" t="e">
        <f t="shared" si="771"/>
        <v>#N/A</v>
      </c>
      <c r="GF143" s="11" t="e">
        <f t="shared" si="772"/>
        <v>#N/A</v>
      </c>
      <c r="GG143" s="11" t="e">
        <f t="shared" si="773"/>
        <v>#N/A</v>
      </c>
      <c r="GH143" s="11" t="e">
        <f t="shared" si="774"/>
        <v>#N/A</v>
      </c>
      <c r="GI143" s="11" t="e">
        <f t="shared" si="775"/>
        <v>#N/A</v>
      </c>
      <c r="GJ143" s="11" t="e">
        <f t="shared" si="776"/>
        <v>#N/A</v>
      </c>
      <c r="GK143" s="11" t="e">
        <f t="shared" si="777"/>
        <v>#N/A</v>
      </c>
      <c r="GL143" s="11" t="e">
        <f t="shared" si="778"/>
        <v>#N/A</v>
      </c>
      <c r="GM143" s="11" t="e">
        <f t="shared" si="779"/>
        <v>#N/A</v>
      </c>
    </row>
    <row r="144" spans="2:195" x14ac:dyDescent="0.55000000000000004">
      <c r="B144" t="str">
        <f>Infections!A144</f>
        <v>Saint Kitts and Nevis</v>
      </c>
      <c r="C144" s="11" t="e">
        <v>#N/A</v>
      </c>
      <c r="D144" s="11">
        <f t="shared" ref="D144:AI144" si="831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831"/>
        <v>0</v>
      </c>
      <c r="F144" s="11">
        <f t="shared" si="831"/>
        <v>0</v>
      </c>
      <c r="G144" s="11">
        <f t="shared" si="831"/>
        <v>0</v>
      </c>
      <c r="H144" s="11">
        <f t="shared" si="831"/>
        <v>0</v>
      </c>
      <c r="I144" s="11">
        <f t="shared" si="831"/>
        <v>0</v>
      </c>
      <c r="J144" s="11">
        <f t="shared" si="831"/>
        <v>0</v>
      </c>
      <c r="K144" s="11">
        <f t="shared" si="831"/>
        <v>0</v>
      </c>
      <c r="L144" s="11">
        <f t="shared" si="831"/>
        <v>0</v>
      </c>
      <c r="M144" s="11">
        <f t="shared" si="831"/>
        <v>0</v>
      </c>
      <c r="N144" s="11">
        <f t="shared" si="831"/>
        <v>0</v>
      </c>
      <c r="O144" s="11">
        <f t="shared" si="831"/>
        <v>0</v>
      </c>
      <c r="P144" s="11">
        <f t="shared" si="831"/>
        <v>0</v>
      </c>
      <c r="Q144" s="11">
        <f t="shared" si="831"/>
        <v>0</v>
      </c>
      <c r="R144" s="11">
        <f t="shared" si="831"/>
        <v>0</v>
      </c>
      <c r="S144" s="11">
        <f t="shared" si="831"/>
        <v>0</v>
      </c>
      <c r="T144" s="11">
        <f t="shared" si="831"/>
        <v>0</v>
      </c>
      <c r="U144" s="11">
        <f t="shared" si="831"/>
        <v>0</v>
      </c>
      <c r="V144" s="11">
        <f t="shared" si="831"/>
        <v>0</v>
      </c>
      <c r="W144" s="11">
        <f t="shared" si="831"/>
        <v>0</v>
      </c>
      <c r="X144" s="11">
        <f t="shared" si="831"/>
        <v>0</v>
      </c>
      <c r="Y144" s="11">
        <f t="shared" si="831"/>
        <v>0</v>
      </c>
      <c r="Z144" s="11">
        <f t="shared" si="831"/>
        <v>0</v>
      </c>
      <c r="AA144" s="11">
        <f t="shared" si="831"/>
        <v>0</v>
      </c>
      <c r="AB144" s="11">
        <f t="shared" si="831"/>
        <v>0</v>
      </c>
      <c r="AC144" s="11">
        <f t="shared" si="831"/>
        <v>0</v>
      </c>
      <c r="AD144" s="11">
        <f t="shared" si="831"/>
        <v>0</v>
      </c>
      <c r="AE144" s="11">
        <f t="shared" si="831"/>
        <v>0</v>
      </c>
      <c r="AF144" s="11">
        <f t="shared" si="831"/>
        <v>0</v>
      </c>
      <c r="AG144" s="11">
        <f t="shared" si="831"/>
        <v>0</v>
      </c>
      <c r="AH144" s="11">
        <f t="shared" si="831"/>
        <v>0</v>
      </c>
      <c r="AI144" s="11">
        <f t="shared" si="831"/>
        <v>0</v>
      </c>
      <c r="AJ144" s="11">
        <f t="shared" ref="AJ144:BO144" si="832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832"/>
        <v>0</v>
      </c>
      <c r="AL144" s="11">
        <f t="shared" si="832"/>
        <v>0</v>
      </c>
      <c r="AM144" s="11">
        <f t="shared" si="832"/>
        <v>0</v>
      </c>
      <c r="AN144" s="11">
        <f t="shared" si="832"/>
        <v>0</v>
      </c>
      <c r="AO144" s="11">
        <f t="shared" si="832"/>
        <v>0</v>
      </c>
      <c r="AP144" s="11">
        <f t="shared" si="832"/>
        <v>0</v>
      </c>
      <c r="AQ144" s="11">
        <f t="shared" si="832"/>
        <v>0</v>
      </c>
      <c r="AR144" s="11">
        <f t="shared" si="832"/>
        <v>0</v>
      </c>
      <c r="AS144" s="11">
        <f t="shared" si="832"/>
        <v>0</v>
      </c>
      <c r="AT144" s="11">
        <f t="shared" si="832"/>
        <v>0</v>
      </c>
      <c r="AU144" s="11">
        <f t="shared" si="832"/>
        <v>0</v>
      </c>
      <c r="AV144" s="11">
        <f t="shared" si="832"/>
        <v>0</v>
      </c>
      <c r="AW144" s="11">
        <f t="shared" si="832"/>
        <v>0</v>
      </c>
      <c r="AX144" s="11">
        <f t="shared" si="832"/>
        <v>0</v>
      </c>
      <c r="AY144" s="11">
        <f t="shared" si="832"/>
        <v>0</v>
      </c>
      <c r="AZ144" s="11">
        <f t="shared" si="832"/>
        <v>0</v>
      </c>
      <c r="BA144" s="11">
        <f t="shared" si="832"/>
        <v>0</v>
      </c>
      <c r="BB144" s="11">
        <f t="shared" si="832"/>
        <v>0</v>
      </c>
      <c r="BC144" s="11">
        <f t="shared" si="832"/>
        <v>0</v>
      </c>
      <c r="BD144" s="11">
        <f t="shared" si="832"/>
        <v>0</v>
      </c>
      <c r="BE144" s="11">
        <f t="shared" si="832"/>
        <v>0</v>
      </c>
      <c r="BF144" s="11">
        <f t="shared" si="832"/>
        <v>0</v>
      </c>
      <c r="BG144" s="11">
        <f t="shared" si="832"/>
        <v>0</v>
      </c>
      <c r="BH144" s="11">
        <f t="shared" si="832"/>
        <v>0</v>
      </c>
      <c r="BI144" s="11">
        <f t="shared" si="832"/>
        <v>0</v>
      </c>
      <c r="BJ144" s="11">
        <f t="shared" si="832"/>
        <v>0</v>
      </c>
      <c r="BK144" s="11">
        <f t="shared" si="832"/>
        <v>0</v>
      </c>
      <c r="BL144" s="11">
        <f t="shared" si="832"/>
        <v>0</v>
      </c>
      <c r="BM144" s="11">
        <f t="shared" si="832"/>
        <v>0</v>
      </c>
      <c r="BN144" s="11">
        <f t="shared" si="832"/>
        <v>0</v>
      </c>
      <c r="BO144" s="11">
        <f t="shared" si="832"/>
        <v>0</v>
      </c>
      <c r="BP144" s="11">
        <f t="shared" ref="BP144:CP144" si="833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833"/>
        <v>0</v>
      </c>
      <c r="BR144" s="11">
        <f t="shared" si="833"/>
        <v>0</v>
      </c>
      <c r="BS144" s="11">
        <f t="shared" si="833"/>
        <v>2.5</v>
      </c>
      <c r="BT144" s="11">
        <f t="shared" si="833"/>
        <v>0.14285714285714279</v>
      </c>
      <c r="BU144" s="11">
        <f t="shared" si="833"/>
        <v>0</v>
      </c>
      <c r="BV144" s="11">
        <f t="shared" si="833"/>
        <v>0.125</v>
      </c>
      <c r="BW144" s="11">
        <f t="shared" si="833"/>
        <v>0</v>
      </c>
      <c r="BX144" s="11">
        <f t="shared" si="833"/>
        <v>0</v>
      </c>
      <c r="BY144" s="11">
        <f t="shared" si="833"/>
        <v>0.11111111111111116</v>
      </c>
      <c r="BZ144" s="11">
        <f t="shared" si="833"/>
        <v>0</v>
      </c>
      <c r="CA144" s="11">
        <f t="shared" si="833"/>
        <v>0.10000000000000009</v>
      </c>
      <c r="CB144" s="11">
        <f t="shared" si="833"/>
        <v>0</v>
      </c>
      <c r="CC144" s="11">
        <f t="shared" si="833"/>
        <v>0</v>
      </c>
      <c r="CD144" s="11">
        <f t="shared" si="833"/>
        <v>9.0909090909090828E-2</v>
      </c>
      <c r="CE144" s="11">
        <f t="shared" si="833"/>
        <v>0</v>
      </c>
      <c r="CF144" s="11">
        <f t="shared" si="833"/>
        <v>0</v>
      </c>
      <c r="CG144" s="11">
        <f t="shared" si="833"/>
        <v>0</v>
      </c>
      <c r="CH144" s="11">
        <f t="shared" si="833"/>
        <v>0.16666666666666674</v>
      </c>
      <c r="CI144" s="11">
        <f t="shared" si="833"/>
        <v>0</v>
      </c>
      <c r="CJ144" s="11">
        <f t="shared" si="833"/>
        <v>0</v>
      </c>
      <c r="CK144" s="11">
        <f t="shared" si="833"/>
        <v>0</v>
      </c>
      <c r="CL144" s="11">
        <f t="shared" si="833"/>
        <v>0</v>
      </c>
      <c r="CM144" s="11">
        <f t="shared" si="833"/>
        <v>0</v>
      </c>
      <c r="CN144" s="11">
        <f t="shared" si="833"/>
        <v>7.1428571428571397E-2</v>
      </c>
      <c r="CO144" s="11">
        <f t="shared" si="833"/>
        <v>0</v>
      </c>
      <c r="CP144" s="11">
        <f t="shared" si="833"/>
        <v>0</v>
      </c>
      <c r="CQ144" s="11">
        <f t="shared" si="783"/>
        <v>0</v>
      </c>
      <c r="CR144" s="11">
        <f t="shared" ref="CR144:DW144" si="834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834"/>
        <v>0</v>
      </c>
      <c r="CT144" s="11">
        <f t="shared" si="834"/>
        <v>0</v>
      </c>
      <c r="CU144" s="11">
        <f t="shared" si="834"/>
        <v>0</v>
      </c>
      <c r="CV144" s="11">
        <f t="shared" si="834"/>
        <v>0</v>
      </c>
      <c r="CW144" s="11">
        <f t="shared" si="834"/>
        <v>0</v>
      </c>
      <c r="CX144" s="11">
        <f t="shared" si="834"/>
        <v>0</v>
      </c>
      <c r="CY144" s="11">
        <f t="shared" si="834"/>
        <v>0</v>
      </c>
      <c r="CZ144" s="11">
        <f t="shared" si="834"/>
        <v>0</v>
      </c>
      <c r="DA144" s="11">
        <f t="shared" si="834"/>
        <v>0</v>
      </c>
      <c r="DB144" s="11">
        <f t="shared" si="834"/>
        <v>0</v>
      </c>
      <c r="DC144" s="11">
        <f t="shared" si="834"/>
        <v>0</v>
      </c>
      <c r="DD144" s="11">
        <f t="shared" si="834"/>
        <v>0</v>
      </c>
      <c r="DE144" s="11">
        <f t="shared" si="834"/>
        <v>0</v>
      </c>
      <c r="DF144" s="11">
        <f t="shared" si="834"/>
        <v>0</v>
      </c>
      <c r="DG144" s="11">
        <f t="shared" si="834"/>
        <v>0</v>
      </c>
      <c r="DH144" s="11">
        <f t="shared" si="834"/>
        <v>0</v>
      </c>
      <c r="DI144" s="11">
        <f t="shared" si="834"/>
        <v>0</v>
      </c>
      <c r="DJ144" s="11">
        <f t="shared" si="834"/>
        <v>0</v>
      </c>
      <c r="DK144" s="11">
        <f t="shared" si="834"/>
        <v>0</v>
      </c>
      <c r="DL144" s="11">
        <f t="shared" si="834"/>
        <v>0</v>
      </c>
      <c r="DM144" s="11">
        <f t="shared" si="834"/>
        <v>0</v>
      </c>
      <c r="DN144" s="11">
        <f t="shared" si="834"/>
        <v>0</v>
      </c>
      <c r="DO144" s="11">
        <f t="shared" si="834"/>
        <v>0</v>
      </c>
      <c r="DP144" s="11">
        <f t="shared" si="834"/>
        <v>0</v>
      </c>
      <c r="DQ144" s="11">
        <f t="shared" si="834"/>
        <v>0</v>
      </c>
      <c r="DR144" s="11">
        <f t="shared" si="834"/>
        <v>0</v>
      </c>
      <c r="DS144" s="11">
        <f t="shared" si="834"/>
        <v>0</v>
      </c>
      <c r="DT144" s="11">
        <f t="shared" si="834"/>
        <v>0</v>
      </c>
      <c r="DU144" s="11">
        <f t="shared" si="834"/>
        <v>0</v>
      </c>
      <c r="DV144" s="11">
        <f t="shared" si="834"/>
        <v>0</v>
      </c>
      <c r="DW144" s="11">
        <f t="shared" si="834"/>
        <v>0</v>
      </c>
      <c r="DX144" s="11">
        <f t="shared" ref="DX144:FG144" si="835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835"/>
        <v>0</v>
      </c>
      <c r="DZ144" s="11">
        <f t="shared" si="835"/>
        <v>0</v>
      </c>
      <c r="EA144" s="11">
        <f t="shared" si="835"/>
        <v>0</v>
      </c>
      <c r="EB144" s="11">
        <f t="shared" si="835"/>
        <v>0</v>
      </c>
      <c r="EC144" s="11">
        <f t="shared" si="835"/>
        <v>0</v>
      </c>
      <c r="ED144" s="11">
        <f t="shared" si="835"/>
        <v>0</v>
      </c>
      <c r="EE144" s="11">
        <f t="shared" si="835"/>
        <v>0</v>
      </c>
      <c r="EF144" s="11">
        <f t="shared" si="835"/>
        <v>0</v>
      </c>
      <c r="EG144" s="11">
        <f t="shared" si="835"/>
        <v>0</v>
      </c>
      <c r="EH144" s="11">
        <f t="shared" si="835"/>
        <v>0</v>
      </c>
      <c r="EI144" s="11">
        <f t="shared" si="835"/>
        <v>0</v>
      </c>
      <c r="EJ144" s="11">
        <f t="shared" si="835"/>
        <v>0</v>
      </c>
      <c r="EK144" s="11">
        <f t="shared" si="835"/>
        <v>0</v>
      </c>
      <c r="EL144" s="11">
        <f t="shared" si="835"/>
        <v>0</v>
      </c>
      <c r="EM144" s="11">
        <f t="shared" si="835"/>
        <v>0</v>
      </c>
      <c r="EN144" s="11">
        <f t="shared" si="835"/>
        <v>0</v>
      </c>
      <c r="EO144" s="11">
        <f t="shared" si="835"/>
        <v>0</v>
      </c>
      <c r="EP144" s="11">
        <f t="shared" si="835"/>
        <v>0</v>
      </c>
      <c r="EQ144" s="11">
        <f t="shared" si="835"/>
        <v>0</v>
      </c>
      <c r="ER144" s="11">
        <f t="shared" si="835"/>
        <v>0</v>
      </c>
      <c r="ES144" s="11">
        <f t="shared" si="835"/>
        <v>0</v>
      </c>
      <c r="ET144" s="11">
        <f t="shared" si="835"/>
        <v>0</v>
      </c>
      <c r="EU144" s="11">
        <f t="shared" si="835"/>
        <v>0</v>
      </c>
      <c r="EV144" s="11">
        <f t="shared" si="835"/>
        <v>0</v>
      </c>
      <c r="EW144" s="11">
        <f t="shared" si="835"/>
        <v>0</v>
      </c>
      <c r="EX144" s="11">
        <f t="shared" si="835"/>
        <v>0</v>
      </c>
      <c r="EY144" s="11">
        <f t="shared" si="835"/>
        <v>0</v>
      </c>
      <c r="EZ144" s="11">
        <f t="shared" si="835"/>
        <v>0</v>
      </c>
      <c r="FA144" s="11">
        <f t="shared" si="835"/>
        <v>0</v>
      </c>
      <c r="FB144" s="11">
        <f t="shared" si="835"/>
        <v>0</v>
      </c>
      <c r="FC144" s="11">
        <f t="shared" si="835"/>
        <v>0</v>
      </c>
      <c r="FD144" s="11">
        <f t="shared" si="835"/>
        <v>0</v>
      </c>
      <c r="FE144" s="11">
        <f t="shared" si="835"/>
        <v>0</v>
      </c>
      <c r="FF144" s="11">
        <f t="shared" si="835"/>
        <v>0</v>
      </c>
      <c r="FG144" s="11">
        <f t="shared" si="835"/>
        <v>0</v>
      </c>
      <c r="FH144" s="11">
        <f t="shared" si="748"/>
        <v>0</v>
      </c>
      <c r="FI144" s="11">
        <f t="shared" si="749"/>
        <v>0</v>
      </c>
      <c r="FJ144" s="11">
        <f t="shared" si="750"/>
        <v>0</v>
      </c>
      <c r="FK144" s="11">
        <f t="shared" si="751"/>
        <v>6.6666666666666652E-2</v>
      </c>
      <c r="FL144" s="11">
        <f t="shared" si="752"/>
        <v>0</v>
      </c>
      <c r="FM144" s="11">
        <f t="shared" si="753"/>
        <v>0</v>
      </c>
      <c r="FN144" s="11">
        <f t="shared" si="754"/>
        <v>0</v>
      </c>
      <c r="FO144" s="11">
        <f t="shared" si="755"/>
        <v>0</v>
      </c>
      <c r="FP144" s="11">
        <f t="shared" si="756"/>
        <v>0</v>
      </c>
      <c r="FQ144" s="11">
        <f t="shared" si="757"/>
        <v>6.25E-2</v>
      </c>
      <c r="FR144" s="11">
        <f t="shared" si="758"/>
        <v>0</v>
      </c>
      <c r="FS144" s="11">
        <f t="shared" si="759"/>
        <v>0</v>
      </c>
      <c r="FT144" s="11">
        <f t="shared" si="760"/>
        <v>0</v>
      </c>
      <c r="FU144" s="11">
        <f t="shared" si="761"/>
        <v>0</v>
      </c>
      <c r="FV144" s="11">
        <f t="shared" si="762"/>
        <v>0</v>
      </c>
      <c r="FW144" s="11">
        <f t="shared" si="763"/>
        <v>0</v>
      </c>
      <c r="FX144" s="11">
        <f t="shared" si="764"/>
        <v>0</v>
      </c>
      <c r="FY144" s="11">
        <f t="shared" si="765"/>
        <v>0</v>
      </c>
      <c r="FZ144" s="11">
        <f t="shared" si="766"/>
        <v>0</v>
      </c>
      <c r="GA144" s="11">
        <f t="shared" si="767"/>
        <v>0</v>
      </c>
      <c r="GB144" s="11">
        <f t="shared" si="768"/>
        <v>0</v>
      </c>
      <c r="GC144" s="11">
        <f t="shared" si="769"/>
        <v>0</v>
      </c>
      <c r="GD144" s="11" t="e">
        <f t="shared" si="770"/>
        <v>#N/A</v>
      </c>
      <c r="GE144" s="11" t="e">
        <f t="shared" si="771"/>
        <v>#N/A</v>
      </c>
      <c r="GF144" s="11" t="e">
        <f t="shared" si="772"/>
        <v>#N/A</v>
      </c>
      <c r="GG144" s="11" t="e">
        <f t="shared" si="773"/>
        <v>#N/A</v>
      </c>
      <c r="GH144" s="11" t="e">
        <f t="shared" si="774"/>
        <v>#N/A</v>
      </c>
      <c r="GI144" s="11" t="e">
        <f t="shared" si="775"/>
        <v>#N/A</v>
      </c>
      <c r="GJ144" s="11" t="e">
        <f t="shared" si="776"/>
        <v>#N/A</v>
      </c>
      <c r="GK144" s="11" t="e">
        <f t="shared" si="777"/>
        <v>#N/A</v>
      </c>
      <c r="GL144" s="11" t="e">
        <f t="shared" si="778"/>
        <v>#N/A</v>
      </c>
      <c r="GM144" s="11" t="e">
        <f t="shared" si="779"/>
        <v>#N/A</v>
      </c>
    </row>
    <row r="145" spans="2:195" x14ac:dyDescent="0.55000000000000004">
      <c r="B145" t="str">
        <f>Infections!A145</f>
        <v>Saint Lucia</v>
      </c>
      <c r="C145" s="11" t="e">
        <v>#N/A</v>
      </c>
      <c r="D145" s="11">
        <f t="shared" ref="D145:AI145" si="836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836"/>
        <v>0</v>
      </c>
      <c r="F145" s="11">
        <f t="shared" si="836"/>
        <v>0</v>
      </c>
      <c r="G145" s="11">
        <f t="shared" si="836"/>
        <v>0</v>
      </c>
      <c r="H145" s="11">
        <f t="shared" si="836"/>
        <v>0</v>
      </c>
      <c r="I145" s="11">
        <f t="shared" si="836"/>
        <v>0</v>
      </c>
      <c r="J145" s="11">
        <f t="shared" si="836"/>
        <v>0</v>
      </c>
      <c r="K145" s="11">
        <f t="shared" si="836"/>
        <v>0</v>
      </c>
      <c r="L145" s="11">
        <f t="shared" si="836"/>
        <v>0</v>
      </c>
      <c r="M145" s="11">
        <f t="shared" si="836"/>
        <v>0</v>
      </c>
      <c r="N145" s="11">
        <f t="shared" si="836"/>
        <v>0</v>
      </c>
      <c r="O145" s="11">
        <f t="shared" si="836"/>
        <v>0</v>
      </c>
      <c r="P145" s="11">
        <f t="shared" si="836"/>
        <v>0</v>
      </c>
      <c r="Q145" s="11">
        <f t="shared" si="836"/>
        <v>0</v>
      </c>
      <c r="R145" s="11">
        <f t="shared" si="836"/>
        <v>0</v>
      </c>
      <c r="S145" s="11">
        <f t="shared" si="836"/>
        <v>0</v>
      </c>
      <c r="T145" s="11">
        <f t="shared" si="836"/>
        <v>0</v>
      </c>
      <c r="U145" s="11">
        <f t="shared" si="836"/>
        <v>0</v>
      </c>
      <c r="V145" s="11">
        <f t="shared" si="836"/>
        <v>0</v>
      </c>
      <c r="W145" s="11">
        <f t="shared" si="836"/>
        <v>0</v>
      </c>
      <c r="X145" s="11">
        <f t="shared" si="836"/>
        <v>0</v>
      </c>
      <c r="Y145" s="11">
        <f t="shared" si="836"/>
        <v>0</v>
      </c>
      <c r="Z145" s="11">
        <f t="shared" si="836"/>
        <v>0</v>
      </c>
      <c r="AA145" s="11">
        <f t="shared" si="836"/>
        <v>0</v>
      </c>
      <c r="AB145" s="11">
        <f t="shared" si="836"/>
        <v>0</v>
      </c>
      <c r="AC145" s="11">
        <f t="shared" si="836"/>
        <v>0</v>
      </c>
      <c r="AD145" s="11">
        <f t="shared" si="836"/>
        <v>0</v>
      </c>
      <c r="AE145" s="11">
        <f t="shared" si="836"/>
        <v>0</v>
      </c>
      <c r="AF145" s="11">
        <f t="shared" si="836"/>
        <v>0</v>
      </c>
      <c r="AG145" s="11">
        <f t="shared" si="836"/>
        <v>0</v>
      </c>
      <c r="AH145" s="11">
        <f t="shared" si="836"/>
        <v>0</v>
      </c>
      <c r="AI145" s="11">
        <f t="shared" si="836"/>
        <v>0</v>
      </c>
      <c r="AJ145" s="11">
        <f t="shared" ref="AJ145:BO145" si="837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837"/>
        <v>0</v>
      </c>
      <c r="AL145" s="11">
        <f t="shared" si="837"/>
        <v>0</v>
      </c>
      <c r="AM145" s="11">
        <f t="shared" si="837"/>
        <v>0</v>
      </c>
      <c r="AN145" s="11">
        <f t="shared" si="837"/>
        <v>0</v>
      </c>
      <c r="AO145" s="11">
        <f t="shared" si="837"/>
        <v>0</v>
      </c>
      <c r="AP145" s="11">
        <f t="shared" si="837"/>
        <v>0</v>
      </c>
      <c r="AQ145" s="11">
        <f t="shared" si="837"/>
        <v>0</v>
      </c>
      <c r="AR145" s="11">
        <f t="shared" si="837"/>
        <v>0</v>
      </c>
      <c r="AS145" s="11">
        <f t="shared" si="837"/>
        <v>0</v>
      </c>
      <c r="AT145" s="11">
        <f t="shared" si="837"/>
        <v>0</v>
      </c>
      <c r="AU145" s="11">
        <f t="shared" si="837"/>
        <v>0</v>
      </c>
      <c r="AV145" s="11">
        <f t="shared" si="837"/>
        <v>0</v>
      </c>
      <c r="AW145" s="11">
        <f t="shared" si="837"/>
        <v>0</v>
      </c>
      <c r="AX145" s="11">
        <f t="shared" si="837"/>
        <v>0</v>
      </c>
      <c r="AY145" s="11">
        <f t="shared" si="837"/>
        <v>0</v>
      </c>
      <c r="AZ145" s="11">
        <f t="shared" si="837"/>
        <v>0</v>
      </c>
      <c r="BA145" s="11">
        <f t="shared" si="837"/>
        <v>0</v>
      </c>
      <c r="BB145" s="11">
        <f t="shared" si="837"/>
        <v>0</v>
      </c>
      <c r="BC145" s="11">
        <f t="shared" si="837"/>
        <v>0</v>
      </c>
      <c r="BD145" s="11">
        <f t="shared" si="837"/>
        <v>1</v>
      </c>
      <c r="BE145" s="11">
        <f t="shared" si="837"/>
        <v>0</v>
      </c>
      <c r="BF145" s="11">
        <f t="shared" si="837"/>
        <v>0</v>
      </c>
      <c r="BG145" s="11">
        <f t="shared" si="837"/>
        <v>0</v>
      </c>
      <c r="BH145" s="11">
        <f t="shared" si="837"/>
        <v>0</v>
      </c>
      <c r="BI145" s="11">
        <f t="shared" si="837"/>
        <v>0</v>
      </c>
      <c r="BJ145" s="11">
        <f t="shared" si="837"/>
        <v>0</v>
      </c>
      <c r="BK145" s="11">
        <f t="shared" si="837"/>
        <v>0</v>
      </c>
      <c r="BL145" s="11">
        <f t="shared" si="837"/>
        <v>0.5</v>
      </c>
      <c r="BM145" s="11">
        <f t="shared" si="837"/>
        <v>0</v>
      </c>
      <c r="BN145" s="11">
        <f t="shared" si="837"/>
        <v>0</v>
      </c>
      <c r="BO145" s="11">
        <f t="shared" si="837"/>
        <v>0</v>
      </c>
      <c r="BP145" s="11">
        <f t="shared" ref="BP145:CP145" si="838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838"/>
        <v>0</v>
      </c>
      <c r="BR145" s="11">
        <f t="shared" si="838"/>
        <v>2</v>
      </c>
      <c r="BS145" s="11">
        <f t="shared" si="838"/>
        <v>0</v>
      </c>
      <c r="BT145" s="11">
        <f t="shared" si="838"/>
        <v>0.44444444444444442</v>
      </c>
      <c r="BU145" s="11">
        <f t="shared" si="838"/>
        <v>0</v>
      </c>
      <c r="BV145" s="11">
        <f t="shared" si="838"/>
        <v>0</v>
      </c>
      <c r="BW145" s="11">
        <f t="shared" si="838"/>
        <v>0</v>
      </c>
      <c r="BX145" s="11">
        <f t="shared" si="838"/>
        <v>7.6923076923076872E-2</v>
      </c>
      <c r="BY145" s="11">
        <f t="shared" si="838"/>
        <v>0</v>
      </c>
      <c r="BZ145" s="11">
        <f t="shared" si="838"/>
        <v>0</v>
      </c>
      <c r="CA145" s="11">
        <f t="shared" si="838"/>
        <v>0</v>
      </c>
      <c r="CB145" s="11">
        <f t="shared" si="838"/>
        <v>0</v>
      </c>
      <c r="CC145" s="11">
        <f t="shared" si="838"/>
        <v>0</v>
      </c>
      <c r="CD145" s="11">
        <f t="shared" si="838"/>
        <v>7.1428571428571397E-2</v>
      </c>
      <c r="CE145" s="11">
        <f t="shared" si="838"/>
        <v>0</v>
      </c>
      <c r="CF145" s="11">
        <f t="shared" si="838"/>
        <v>0</v>
      </c>
      <c r="CG145" s="11">
        <f t="shared" si="838"/>
        <v>0</v>
      </c>
      <c r="CH145" s="11">
        <f t="shared" si="838"/>
        <v>0</v>
      </c>
      <c r="CI145" s="11">
        <f t="shared" si="838"/>
        <v>0</v>
      </c>
      <c r="CJ145" s="11">
        <f t="shared" si="838"/>
        <v>0</v>
      </c>
      <c r="CK145" s="11">
        <f t="shared" si="838"/>
        <v>0</v>
      </c>
      <c r="CL145" s="11">
        <f t="shared" si="838"/>
        <v>0</v>
      </c>
      <c r="CM145" s="11">
        <f t="shared" si="838"/>
        <v>0</v>
      </c>
      <c r="CN145" s="11">
        <f t="shared" si="838"/>
        <v>0</v>
      </c>
      <c r="CO145" s="11">
        <f t="shared" si="838"/>
        <v>0</v>
      </c>
      <c r="CP145" s="11">
        <f t="shared" si="838"/>
        <v>0</v>
      </c>
      <c r="CQ145" s="11">
        <f t="shared" si="783"/>
        <v>0</v>
      </c>
      <c r="CR145" s="11">
        <f t="shared" ref="CR145:DW145" si="839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839"/>
        <v>0</v>
      </c>
      <c r="CT145" s="11">
        <f t="shared" si="839"/>
        <v>0</v>
      </c>
      <c r="CU145" s="11">
        <f t="shared" si="839"/>
        <v>0</v>
      </c>
      <c r="CV145" s="11">
        <f t="shared" si="839"/>
        <v>0</v>
      </c>
      <c r="CW145" s="11">
        <f t="shared" si="839"/>
        <v>0.1333333333333333</v>
      </c>
      <c r="CX145" s="11">
        <f t="shared" si="839"/>
        <v>0</v>
      </c>
      <c r="CY145" s="11">
        <f t="shared" si="839"/>
        <v>0</v>
      </c>
      <c r="CZ145" s="11">
        <f t="shared" si="839"/>
        <v>0</v>
      </c>
      <c r="DA145" s="11">
        <f t="shared" si="839"/>
        <v>5.8823529411764719E-2</v>
      </c>
      <c r="DB145" s="11">
        <f t="shared" si="839"/>
        <v>0</v>
      </c>
      <c r="DC145" s="11">
        <f t="shared" si="839"/>
        <v>0</v>
      </c>
      <c r="DD145" s="11">
        <f t="shared" si="839"/>
        <v>0</v>
      </c>
      <c r="DE145" s="11">
        <f t="shared" si="839"/>
        <v>0</v>
      </c>
      <c r="DF145" s="11">
        <f t="shared" si="839"/>
        <v>0</v>
      </c>
      <c r="DG145" s="11">
        <f t="shared" si="839"/>
        <v>0</v>
      </c>
      <c r="DH145" s="11">
        <f t="shared" si="839"/>
        <v>0</v>
      </c>
      <c r="DI145" s="11">
        <f t="shared" si="839"/>
        <v>0</v>
      </c>
      <c r="DJ145" s="11">
        <f t="shared" si="839"/>
        <v>0</v>
      </c>
      <c r="DK145" s="11">
        <f t="shared" si="839"/>
        <v>0</v>
      </c>
      <c r="DL145" s="11">
        <f t="shared" si="839"/>
        <v>0</v>
      </c>
      <c r="DM145" s="11">
        <f t="shared" si="839"/>
        <v>0</v>
      </c>
      <c r="DN145" s="11">
        <f t="shared" si="839"/>
        <v>0</v>
      </c>
      <c r="DO145" s="11">
        <f t="shared" si="839"/>
        <v>0</v>
      </c>
      <c r="DP145" s="11">
        <f t="shared" si="839"/>
        <v>0</v>
      </c>
      <c r="DQ145" s="11">
        <f t="shared" si="839"/>
        <v>0</v>
      </c>
      <c r="DR145" s="11">
        <f t="shared" si="839"/>
        <v>0</v>
      </c>
      <c r="DS145" s="11">
        <f t="shared" si="839"/>
        <v>0</v>
      </c>
      <c r="DT145" s="11">
        <f t="shared" si="839"/>
        <v>0</v>
      </c>
      <c r="DU145" s="11">
        <f t="shared" si="839"/>
        <v>0</v>
      </c>
      <c r="DV145" s="11">
        <f t="shared" si="839"/>
        <v>0</v>
      </c>
      <c r="DW145" s="11">
        <f t="shared" si="839"/>
        <v>0</v>
      </c>
      <c r="DX145" s="11">
        <f t="shared" ref="DX145:FG145" si="840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840"/>
        <v>0</v>
      </c>
      <c r="DZ145" s="11">
        <f t="shared" si="840"/>
        <v>0</v>
      </c>
      <c r="EA145" s="11">
        <f t="shared" si="840"/>
        <v>0</v>
      </c>
      <c r="EB145" s="11">
        <f t="shared" si="840"/>
        <v>0</v>
      </c>
      <c r="EC145" s="11">
        <f t="shared" si="840"/>
        <v>0</v>
      </c>
      <c r="ED145" s="11">
        <f t="shared" si="840"/>
        <v>0</v>
      </c>
      <c r="EE145" s="11">
        <f t="shared" si="840"/>
        <v>0</v>
      </c>
      <c r="EF145" s="11">
        <f t="shared" si="840"/>
        <v>0</v>
      </c>
      <c r="EG145" s="11">
        <f t="shared" si="840"/>
        <v>5.555555555555558E-2</v>
      </c>
      <c r="EH145" s="11">
        <f t="shared" si="840"/>
        <v>0</v>
      </c>
      <c r="EI145" s="11">
        <f t="shared" si="840"/>
        <v>0</v>
      </c>
      <c r="EJ145" s="11">
        <f t="shared" si="840"/>
        <v>0</v>
      </c>
      <c r="EK145" s="11">
        <f t="shared" si="840"/>
        <v>0</v>
      </c>
      <c r="EL145" s="11">
        <f t="shared" si="840"/>
        <v>0</v>
      </c>
      <c r="EM145" s="11">
        <f t="shared" si="840"/>
        <v>0</v>
      </c>
      <c r="EN145" s="11">
        <f t="shared" si="840"/>
        <v>0</v>
      </c>
      <c r="EO145" s="11">
        <f t="shared" si="840"/>
        <v>0</v>
      </c>
      <c r="EP145" s="11">
        <f t="shared" si="840"/>
        <v>0</v>
      </c>
      <c r="EQ145" s="11">
        <f t="shared" si="840"/>
        <v>0</v>
      </c>
      <c r="ER145" s="11">
        <f t="shared" si="840"/>
        <v>0</v>
      </c>
      <c r="ES145" s="11">
        <f t="shared" si="840"/>
        <v>0</v>
      </c>
      <c r="ET145" s="11">
        <f t="shared" si="840"/>
        <v>0</v>
      </c>
      <c r="EU145" s="11">
        <f t="shared" si="840"/>
        <v>0</v>
      </c>
      <c r="EV145" s="11">
        <f t="shared" si="840"/>
        <v>0</v>
      </c>
      <c r="EW145" s="11">
        <f t="shared" si="840"/>
        <v>0</v>
      </c>
      <c r="EX145" s="11">
        <f t="shared" si="840"/>
        <v>0</v>
      </c>
      <c r="EY145" s="11">
        <f t="shared" si="840"/>
        <v>0</v>
      </c>
      <c r="EZ145" s="11">
        <f t="shared" si="840"/>
        <v>0</v>
      </c>
      <c r="FA145" s="11">
        <f t="shared" si="840"/>
        <v>0</v>
      </c>
      <c r="FB145" s="11">
        <f t="shared" si="840"/>
        <v>0</v>
      </c>
      <c r="FC145" s="11">
        <f t="shared" si="840"/>
        <v>0</v>
      </c>
      <c r="FD145" s="11">
        <f t="shared" si="840"/>
        <v>0</v>
      </c>
      <c r="FE145" s="11">
        <f t="shared" si="840"/>
        <v>0</v>
      </c>
      <c r="FF145" s="11">
        <f t="shared" si="840"/>
        <v>0</v>
      </c>
      <c r="FG145" s="11">
        <f t="shared" si="840"/>
        <v>0</v>
      </c>
      <c r="FH145" s="11">
        <f t="shared" si="748"/>
        <v>0</v>
      </c>
      <c r="FI145" s="11">
        <f t="shared" si="749"/>
        <v>0</v>
      </c>
      <c r="FJ145" s="11">
        <f t="shared" si="750"/>
        <v>0.15789473684210531</v>
      </c>
      <c r="FK145" s="11">
        <f t="shared" si="751"/>
        <v>0</v>
      </c>
      <c r="FL145" s="11">
        <f t="shared" si="752"/>
        <v>0</v>
      </c>
      <c r="FM145" s="11">
        <f t="shared" si="753"/>
        <v>0</v>
      </c>
      <c r="FN145" s="11">
        <f t="shared" si="754"/>
        <v>0</v>
      </c>
      <c r="FO145" s="11">
        <f t="shared" si="755"/>
        <v>0</v>
      </c>
      <c r="FP145" s="11">
        <f t="shared" si="756"/>
        <v>0</v>
      </c>
      <c r="FQ145" s="11">
        <f t="shared" si="757"/>
        <v>0</v>
      </c>
      <c r="FR145" s="11">
        <f t="shared" si="758"/>
        <v>0</v>
      </c>
      <c r="FS145" s="11">
        <f t="shared" si="759"/>
        <v>0</v>
      </c>
      <c r="FT145" s="11">
        <f t="shared" si="760"/>
        <v>0</v>
      </c>
      <c r="FU145" s="11">
        <f t="shared" si="761"/>
        <v>0</v>
      </c>
      <c r="FV145" s="11">
        <f t="shared" si="762"/>
        <v>0</v>
      </c>
      <c r="FW145" s="11">
        <f t="shared" si="763"/>
        <v>4.5454545454545414E-2</v>
      </c>
      <c r="FX145" s="11">
        <f t="shared" si="764"/>
        <v>0</v>
      </c>
      <c r="FY145" s="11">
        <f t="shared" si="765"/>
        <v>0</v>
      </c>
      <c r="FZ145" s="11">
        <f t="shared" si="766"/>
        <v>0</v>
      </c>
      <c r="GA145" s="11">
        <f t="shared" si="767"/>
        <v>0</v>
      </c>
      <c r="GB145" s="11">
        <f t="shared" si="768"/>
        <v>0</v>
      </c>
      <c r="GC145" s="11">
        <f t="shared" si="769"/>
        <v>0</v>
      </c>
      <c r="GD145" s="11" t="e">
        <f t="shared" si="770"/>
        <v>#N/A</v>
      </c>
      <c r="GE145" s="11" t="e">
        <f t="shared" si="771"/>
        <v>#N/A</v>
      </c>
      <c r="GF145" s="11" t="e">
        <f t="shared" si="772"/>
        <v>#N/A</v>
      </c>
      <c r="GG145" s="11" t="e">
        <f t="shared" si="773"/>
        <v>#N/A</v>
      </c>
      <c r="GH145" s="11" t="e">
        <f t="shared" si="774"/>
        <v>#N/A</v>
      </c>
      <c r="GI145" s="11" t="e">
        <f t="shared" si="775"/>
        <v>#N/A</v>
      </c>
      <c r="GJ145" s="11" t="e">
        <f t="shared" si="776"/>
        <v>#N/A</v>
      </c>
      <c r="GK145" s="11" t="e">
        <f t="shared" si="777"/>
        <v>#N/A</v>
      </c>
      <c r="GL145" s="11" t="e">
        <f t="shared" si="778"/>
        <v>#N/A</v>
      </c>
      <c r="GM145" s="11" t="e">
        <f t="shared" si="779"/>
        <v>#N/A</v>
      </c>
    </row>
    <row r="146" spans="2:195" x14ac:dyDescent="0.55000000000000004">
      <c r="B146" t="str">
        <f>Infections!A146</f>
        <v>Saint Vincent and the Grenadines</v>
      </c>
      <c r="C146" s="11" t="e">
        <v>#N/A</v>
      </c>
      <c r="D146" s="11">
        <f t="shared" ref="D146:AI146" si="841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841"/>
        <v>0</v>
      </c>
      <c r="F146" s="11">
        <f t="shared" si="841"/>
        <v>0</v>
      </c>
      <c r="G146" s="11">
        <f t="shared" si="841"/>
        <v>0</v>
      </c>
      <c r="H146" s="11">
        <f t="shared" si="841"/>
        <v>0</v>
      </c>
      <c r="I146" s="11">
        <f t="shared" si="841"/>
        <v>0</v>
      </c>
      <c r="J146" s="11">
        <f t="shared" si="841"/>
        <v>0</v>
      </c>
      <c r="K146" s="11">
        <f t="shared" si="841"/>
        <v>0</v>
      </c>
      <c r="L146" s="11">
        <f t="shared" si="841"/>
        <v>0</v>
      </c>
      <c r="M146" s="11">
        <f t="shared" si="841"/>
        <v>0</v>
      </c>
      <c r="N146" s="11">
        <f t="shared" si="841"/>
        <v>0</v>
      </c>
      <c r="O146" s="11">
        <f t="shared" si="841"/>
        <v>0</v>
      </c>
      <c r="P146" s="11">
        <f t="shared" si="841"/>
        <v>0</v>
      </c>
      <c r="Q146" s="11">
        <f t="shared" si="841"/>
        <v>0</v>
      </c>
      <c r="R146" s="11">
        <f t="shared" si="841"/>
        <v>0</v>
      </c>
      <c r="S146" s="11">
        <f t="shared" si="841"/>
        <v>0</v>
      </c>
      <c r="T146" s="11">
        <f t="shared" si="841"/>
        <v>0</v>
      </c>
      <c r="U146" s="11">
        <f t="shared" si="841"/>
        <v>0</v>
      </c>
      <c r="V146" s="11">
        <f t="shared" si="841"/>
        <v>0</v>
      </c>
      <c r="W146" s="11">
        <f t="shared" si="841"/>
        <v>0</v>
      </c>
      <c r="X146" s="11">
        <f t="shared" si="841"/>
        <v>0</v>
      </c>
      <c r="Y146" s="11">
        <f t="shared" si="841"/>
        <v>0</v>
      </c>
      <c r="Z146" s="11">
        <f t="shared" si="841"/>
        <v>0</v>
      </c>
      <c r="AA146" s="11">
        <f t="shared" si="841"/>
        <v>0</v>
      </c>
      <c r="AB146" s="11">
        <f t="shared" si="841"/>
        <v>0</v>
      </c>
      <c r="AC146" s="11">
        <f t="shared" si="841"/>
        <v>0</v>
      </c>
      <c r="AD146" s="11">
        <f t="shared" si="841"/>
        <v>0</v>
      </c>
      <c r="AE146" s="11">
        <f t="shared" si="841"/>
        <v>0</v>
      </c>
      <c r="AF146" s="11">
        <f t="shared" si="841"/>
        <v>0</v>
      </c>
      <c r="AG146" s="11">
        <f t="shared" si="841"/>
        <v>0</v>
      </c>
      <c r="AH146" s="11">
        <f t="shared" si="841"/>
        <v>0</v>
      </c>
      <c r="AI146" s="11">
        <f t="shared" si="841"/>
        <v>0</v>
      </c>
      <c r="AJ146" s="11">
        <f t="shared" ref="AJ146:BO146" si="842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842"/>
        <v>0</v>
      </c>
      <c r="AL146" s="11">
        <f t="shared" si="842"/>
        <v>0</v>
      </c>
      <c r="AM146" s="11">
        <f t="shared" si="842"/>
        <v>0</v>
      </c>
      <c r="AN146" s="11">
        <f t="shared" si="842"/>
        <v>0</v>
      </c>
      <c r="AO146" s="11">
        <f t="shared" si="842"/>
        <v>0</v>
      </c>
      <c r="AP146" s="11">
        <f t="shared" si="842"/>
        <v>0</v>
      </c>
      <c r="AQ146" s="11">
        <f t="shared" si="842"/>
        <v>0</v>
      </c>
      <c r="AR146" s="11">
        <f t="shared" si="842"/>
        <v>0</v>
      </c>
      <c r="AS146" s="11">
        <f t="shared" si="842"/>
        <v>0</v>
      </c>
      <c r="AT146" s="11">
        <f t="shared" si="842"/>
        <v>0</v>
      </c>
      <c r="AU146" s="11">
        <f t="shared" si="842"/>
        <v>0</v>
      </c>
      <c r="AV146" s="11">
        <f t="shared" si="842"/>
        <v>0</v>
      </c>
      <c r="AW146" s="11">
        <f t="shared" si="842"/>
        <v>0</v>
      </c>
      <c r="AX146" s="11">
        <f t="shared" si="842"/>
        <v>0</v>
      </c>
      <c r="AY146" s="11">
        <f t="shared" si="842"/>
        <v>0</v>
      </c>
      <c r="AZ146" s="11">
        <f t="shared" si="842"/>
        <v>0</v>
      </c>
      <c r="BA146" s="11">
        <f t="shared" si="842"/>
        <v>0</v>
      </c>
      <c r="BB146" s="11">
        <f t="shared" si="842"/>
        <v>0</v>
      </c>
      <c r="BC146" s="11">
        <f t="shared" si="842"/>
        <v>0</v>
      </c>
      <c r="BD146" s="11">
        <f t="shared" si="842"/>
        <v>0</v>
      </c>
      <c r="BE146" s="11">
        <f t="shared" si="842"/>
        <v>0</v>
      </c>
      <c r="BF146" s="11">
        <f t="shared" si="842"/>
        <v>0</v>
      </c>
      <c r="BG146" s="11">
        <f t="shared" si="842"/>
        <v>0</v>
      </c>
      <c r="BH146" s="11">
        <f t="shared" si="842"/>
        <v>0</v>
      </c>
      <c r="BI146" s="11">
        <f t="shared" si="842"/>
        <v>0</v>
      </c>
      <c r="BJ146" s="11">
        <f t="shared" si="842"/>
        <v>0</v>
      </c>
      <c r="BK146" s="11">
        <f t="shared" si="842"/>
        <v>0</v>
      </c>
      <c r="BL146" s="11">
        <f t="shared" si="842"/>
        <v>0</v>
      </c>
      <c r="BM146" s="11">
        <f t="shared" si="842"/>
        <v>0</v>
      </c>
      <c r="BN146" s="11">
        <f t="shared" si="842"/>
        <v>0</v>
      </c>
      <c r="BO146" s="11">
        <f t="shared" si="842"/>
        <v>0</v>
      </c>
      <c r="BP146" s="11">
        <f t="shared" ref="BP146:CP146" si="843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843"/>
        <v>0</v>
      </c>
      <c r="BR146" s="11">
        <f t="shared" si="843"/>
        <v>0</v>
      </c>
      <c r="BS146" s="11">
        <f t="shared" si="843"/>
        <v>0</v>
      </c>
      <c r="BT146" s="11">
        <f t="shared" si="843"/>
        <v>0</v>
      </c>
      <c r="BU146" s="11">
        <f t="shared" si="843"/>
        <v>0</v>
      </c>
      <c r="BV146" s="11">
        <f t="shared" si="843"/>
        <v>1</v>
      </c>
      <c r="BW146" s="11">
        <f t="shared" si="843"/>
        <v>0.5</v>
      </c>
      <c r="BX146" s="11">
        <f t="shared" si="843"/>
        <v>1.3333333333333335</v>
      </c>
      <c r="BY146" s="11">
        <f t="shared" si="843"/>
        <v>0</v>
      </c>
      <c r="BZ146" s="11">
        <f t="shared" si="843"/>
        <v>0</v>
      </c>
      <c r="CA146" s="11">
        <f t="shared" si="843"/>
        <v>0.14285714285714279</v>
      </c>
      <c r="CB146" s="11">
        <f t="shared" si="843"/>
        <v>0</v>
      </c>
      <c r="CC146" s="11">
        <f t="shared" si="843"/>
        <v>0.5</v>
      </c>
      <c r="CD146" s="11">
        <f t="shared" si="843"/>
        <v>0</v>
      </c>
      <c r="CE146" s="11">
        <f t="shared" si="843"/>
        <v>0</v>
      </c>
      <c r="CF146" s="11">
        <f t="shared" si="843"/>
        <v>0</v>
      </c>
      <c r="CG146" s="11">
        <f t="shared" si="843"/>
        <v>0</v>
      </c>
      <c r="CH146" s="11">
        <f t="shared" si="843"/>
        <v>0</v>
      </c>
      <c r="CI146" s="11">
        <f t="shared" si="843"/>
        <v>0</v>
      </c>
      <c r="CJ146" s="11">
        <f t="shared" si="843"/>
        <v>0</v>
      </c>
      <c r="CK146" s="11">
        <f t="shared" si="843"/>
        <v>0</v>
      </c>
      <c r="CL146" s="11">
        <f t="shared" si="843"/>
        <v>0</v>
      </c>
      <c r="CM146" s="11">
        <f t="shared" si="843"/>
        <v>0</v>
      </c>
      <c r="CN146" s="11">
        <f t="shared" si="843"/>
        <v>0</v>
      </c>
      <c r="CO146" s="11">
        <f t="shared" si="843"/>
        <v>0</v>
      </c>
      <c r="CP146" s="11">
        <f t="shared" si="843"/>
        <v>8.3333333333333259E-2</v>
      </c>
      <c r="CQ146" s="11">
        <f t="shared" si="783"/>
        <v>0</v>
      </c>
      <c r="CR146" s="11">
        <f t="shared" ref="CR146:DW146" si="844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844"/>
        <v>0</v>
      </c>
      <c r="CT146" s="11">
        <f t="shared" si="844"/>
        <v>0</v>
      </c>
      <c r="CU146" s="11">
        <f t="shared" si="844"/>
        <v>7.1428571428571397E-2</v>
      </c>
      <c r="CV146" s="11">
        <f t="shared" si="844"/>
        <v>0</v>
      </c>
      <c r="CW146" s="11">
        <f t="shared" si="844"/>
        <v>6.6666666666666652E-2</v>
      </c>
      <c r="CX146" s="11">
        <f t="shared" si="844"/>
        <v>0</v>
      </c>
      <c r="CY146" s="11">
        <f t="shared" si="844"/>
        <v>0</v>
      </c>
      <c r="CZ146" s="11">
        <f t="shared" si="844"/>
        <v>0</v>
      </c>
      <c r="DA146" s="11">
        <f t="shared" si="844"/>
        <v>0</v>
      </c>
      <c r="DB146" s="11">
        <f t="shared" si="844"/>
        <v>6.25E-2</v>
      </c>
      <c r="DC146" s="11">
        <f t="shared" si="844"/>
        <v>0</v>
      </c>
      <c r="DD146" s="11">
        <f t="shared" si="844"/>
        <v>0</v>
      </c>
      <c r="DE146" s="11">
        <f t="shared" si="844"/>
        <v>0</v>
      </c>
      <c r="DF146" s="11">
        <f t="shared" si="844"/>
        <v>0</v>
      </c>
      <c r="DG146" s="11">
        <f t="shared" si="844"/>
        <v>0</v>
      </c>
      <c r="DH146" s="11">
        <f t="shared" si="844"/>
        <v>0</v>
      </c>
      <c r="DI146" s="11">
        <f t="shared" si="844"/>
        <v>0</v>
      </c>
      <c r="DJ146" s="11">
        <f t="shared" si="844"/>
        <v>0</v>
      </c>
      <c r="DK146" s="11">
        <f t="shared" si="844"/>
        <v>0</v>
      </c>
      <c r="DL146" s="11">
        <f t="shared" si="844"/>
        <v>0</v>
      </c>
      <c r="DM146" s="11">
        <f t="shared" si="844"/>
        <v>0</v>
      </c>
      <c r="DN146" s="11">
        <f t="shared" si="844"/>
        <v>0</v>
      </c>
      <c r="DO146" s="11">
        <f t="shared" si="844"/>
        <v>0</v>
      </c>
      <c r="DP146" s="11">
        <f t="shared" si="844"/>
        <v>0</v>
      </c>
      <c r="DQ146" s="11">
        <f t="shared" si="844"/>
        <v>0</v>
      </c>
      <c r="DR146" s="11">
        <f t="shared" si="844"/>
        <v>5.8823529411764719E-2</v>
      </c>
      <c r="DS146" s="11">
        <f t="shared" si="844"/>
        <v>0</v>
      </c>
      <c r="DT146" s="11">
        <f t="shared" si="844"/>
        <v>0</v>
      </c>
      <c r="DU146" s="11">
        <f t="shared" si="844"/>
        <v>0</v>
      </c>
      <c r="DV146" s="11">
        <f t="shared" si="844"/>
        <v>0</v>
      </c>
      <c r="DW146" s="11">
        <f t="shared" si="844"/>
        <v>0</v>
      </c>
      <c r="DX146" s="11">
        <f t="shared" ref="DX146:FG146" si="845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845"/>
        <v>0</v>
      </c>
      <c r="DZ146" s="11">
        <f t="shared" si="845"/>
        <v>0.38888888888888884</v>
      </c>
      <c r="EA146" s="11">
        <f t="shared" si="845"/>
        <v>4.0000000000000036E-2</v>
      </c>
      <c r="EB146" s="11">
        <f t="shared" si="845"/>
        <v>0</v>
      </c>
      <c r="EC146" s="11">
        <f t="shared" si="845"/>
        <v>0</v>
      </c>
      <c r="ED146" s="11">
        <f t="shared" si="845"/>
        <v>0</v>
      </c>
      <c r="EE146" s="11">
        <f t="shared" si="845"/>
        <v>0</v>
      </c>
      <c r="EF146" s="11">
        <f t="shared" si="845"/>
        <v>0</v>
      </c>
      <c r="EG146" s="11">
        <f t="shared" si="845"/>
        <v>0</v>
      </c>
      <c r="EH146" s="11">
        <f t="shared" si="845"/>
        <v>0</v>
      </c>
      <c r="EI146" s="11">
        <f t="shared" si="845"/>
        <v>0</v>
      </c>
      <c r="EJ146" s="11">
        <f t="shared" si="845"/>
        <v>3.8461538461538547E-2</v>
      </c>
      <c r="EK146" s="11">
        <f t="shared" si="845"/>
        <v>0</v>
      </c>
      <c r="EL146" s="11">
        <f t="shared" si="845"/>
        <v>0</v>
      </c>
      <c r="EM146" s="11">
        <f t="shared" si="845"/>
        <v>0</v>
      </c>
      <c r="EN146" s="11">
        <f t="shared" si="845"/>
        <v>0</v>
      </c>
      <c r="EO146" s="11">
        <f t="shared" si="845"/>
        <v>0</v>
      </c>
      <c r="EP146" s="11">
        <f t="shared" si="845"/>
        <v>0</v>
      </c>
      <c r="EQ146" s="11">
        <f t="shared" si="845"/>
        <v>0</v>
      </c>
      <c r="ER146" s="11">
        <f t="shared" si="845"/>
        <v>0</v>
      </c>
      <c r="ES146" s="11">
        <f t="shared" si="845"/>
        <v>7.4074074074074181E-2</v>
      </c>
      <c r="ET146" s="11">
        <f t="shared" si="845"/>
        <v>0</v>
      </c>
      <c r="EU146" s="11">
        <f t="shared" si="845"/>
        <v>0</v>
      </c>
      <c r="EV146" s="11">
        <f t="shared" si="845"/>
        <v>0</v>
      </c>
      <c r="EW146" s="11">
        <f t="shared" si="845"/>
        <v>0</v>
      </c>
      <c r="EX146" s="11">
        <f t="shared" si="845"/>
        <v>0</v>
      </c>
      <c r="EY146" s="11">
        <f t="shared" si="845"/>
        <v>0</v>
      </c>
      <c r="EZ146" s="11">
        <f t="shared" si="845"/>
        <v>0</v>
      </c>
      <c r="FA146" s="11">
        <f t="shared" si="845"/>
        <v>0</v>
      </c>
      <c r="FB146" s="11">
        <f t="shared" si="845"/>
        <v>0</v>
      </c>
      <c r="FC146" s="11">
        <f t="shared" si="845"/>
        <v>0</v>
      </c>
      <c r="FD146" s="11">
        <f t="shared" si="845"/>
        <v>0</v>
      </c>
      <c r="FE146" s="11">
        <f t="shared" si="845"/>
        <v>0</v>
      </c>
      <c r="FF146" s="11">
        <f t="shared" si="845"/>
        <v>0</v>
      </c>
      <c r="FG146" s="11">
        <f t="shared" si="845"/>
        <v>0</v>
      </c>
      <c r="FH146" s="11">
        <f t="shared" si="748"/>
        <v>0</v>
      </c>
      <c r="FI146" s="11">
        <f t="shared" si="749"/>
        <v>0</v>
      </c>
      <c r="FJ146" s="11">
        <f t="shared" si="750"/>
        <v>0</v>
      </c>
      <c r="FK146" s="11">
        <f t="shared" si="751"/>
        <v>0</v>
      </c>
      <c r="FL146" s="11">
        <f t="shared" si="752"/>
        <v>0</v>
      </c>
      <c r="FM146" s="11">
        <f t="shared" si="753"/>
        <v>0</v>
      </c>
      <c r="FN146" s="11">
        <f t="shared" si="754"/>
        <v>0</v>
      </c>
      <c r="FO146" s="11">
        <f t="shared" si="755"/>
        <v>0</v>
      </c>
      <c r="FP146" s="11">
        <f t="shared" si="756"/>
        <v>0</v>
      </c>
      <c r="FQ146" s="11">
        <f t="shared" si="757"/>
        <v>0</v>
      </c>
      <c r="FR146" s="11">
        <f t="shared" si="758"/>
        <v>0</v>
      </c>
      <c r="FS146" s="11">
        <f t="shared" si="759"/>
        <v>0.2068965517241379</v>
      </c>
      <c r="FT146" s="11">
        <f t="shared" si="760"/>
        <v>0</v>
      </c>
      <c r="FU146" s="11">
        <f t="shared" si="761"/>
        <v>0</v>
      </c>
      <c r="FV146" s="11">
        <f t="shared" si="762"/>
        <v>0</v>
      </c>
      <c r="FW146" s="11">
        <f t="shared" si="763"/>
        <v>0</v>
      </c>
      <c r="FX146" s="11">
        <f t="shared" si="764"/>
        <v>0</v>
      </c>
      <c r="FY146" s="11">
        <f t="shared" si="765"/>
        <v>8.5714285714285632E-2</v>
      </c>
      <c r="FZ146" s="11">
        <f t="shared" si="766"/>
        <v>0.15789473684210531</v>
      </c>
      <c r="GA146" s="11">
        <f t="shared" si="767"/>
        <v>0.13636363636363646</v>
      </c>
      <c r="GB146" s="11">
        <f t="shared" si="768"/>
        <v>0</v>
      </c>
      <c r="GC146" s="11">
        <f t="shared" si="769"/>
        <v>4.0000000000000036E-2</v>
      </c>
      <c r="GD146" s="11" t="e">
        <f t="shared" si="770"/>
        <v>#N/A</v>
      </c>
      <c r="GE146" s="11" t="e">
        <f t="shared" si="771"/>
        <v>#N/A</v>
      </c>
      <c r="GF146" s="11" t="e">
        <f t="shared" si="772"/>
        <v>#N/A</v>
      </c>
      <c r="GG146" s="11" t="e">
        <f t="shared" si="773"/>
        <v>#N/A</v>
      </c>
      <c r="GH146" s="11" t="e">
        <f t="shared" si="774"/>
        <v>#N/A</v>
      </c>
      <c r="GI146" s="11" t="e">
        <f t="shared" si="775"/>
        <v>#N/A</v>
      </c>
      <c r="GJ146" s="11" t="e">
        <f t="shared" si="776"/>
        <v>#N/A</v>
      </c>
      <c r="GK146" s="11" t="e">
        <f t="shared" si="777"/>
        <v>#N/A</v>
      </c>
      <c r="GL146" s="11" t="e">
        <f t="shared" si="778"/>
        <v>#N/A</v>
      </c>
      <c r="GM146" s="11" t="e">
        <f t="shared" si="779"/>
        <v>#N/A</v>
      </c>
    </row>
    <row r="147" spans="2:195" x14ac:dyDescent="0.55000000000000004">
      <c r="B147" t="str">
        <f>Infections!A147</f>
        <v>San Marino</v>
      </c>
      <c r="C147" s="11" t="e">
        <v>#N/A</v>
      </c>
      <c r="D147" s="11">
        <f t="shared" ref="D147:AI147" si="846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846"/>
        <v>0</v>
      </c>
      <c r="F147" s="11">
        <f t="shared" si="846"/>
        <v>0</v>
      </c>
      <c r="G147" s="11">
        <f t="shared" si="846"/>
        <v>0</v>
      </c>
      <c r="H147" s="11">
        <f t="shared" si="846"/>
        <v>0</v>
      </c>
      <c r="I147" s="11">
        <f t="shared" si="846"/>
        <v>0</v>
      </c>
      <c r="J147" s="11">
        <f t="shared" si="846"/>
        <v>0</v>
      </c>
      <c r="K147" s="11">
        <f t="shared" si="846"/>
        <v>0</v>
      </c>
      <c r="L147" s="11">
        <f t="shared" si="846"/>
        <v>0</v>
      </c>
      <c r="M147" s="11">
        <f t="shared" si="846"/>
        <v>0</v>
      </c>
      <c r="N147" s="11">
        <f t="shared" si="846"/>
        <v>0</v>
      </c>
      <c r="O147" s="11">
        <f t="shared" si="846"/>
        <v>0</v>
      </c>
      <c r="P147" s="11">
        <f t="shared" si="846"/>
        <v>0</v>
      </c>
      <c r="Q147" s="11">
        <f t="shared" si="846"/>
        <v>0</v>
      </c>
      <c r="R147" s="11">
        <f t="shared" si="846"/>
        <v>0</v>
      </c>
      <c r="S147" s="11">
        <f t="shared" si="846"/>
        <v>0</v>
      </c>
      <c r="T147" s="11">
        <f t="shared" si="846"/>
        <v>0</v>
      </c>
      <c r="U147" s="11">
        <f t="shared" si="846"/>
        <v>0</v>
      </c>
      <c r="V147" s="11">
        <f t="shared" si="846"/>
        <v>0</v>
      </c>
      <c r="W147" s="11">
        <f t="shared" si="846"/>
        <v>0</v>
      </c>
      <c r="X147" s="11">
        <f t="shared" si="846"/>
        <v>0</v>
      </c>
      <c r="Y147" s="11">
        <f t="shared" si="846"/>
        <v>0</v>
      </c>
      <c r="Z147" s="11">
        <f t="shared" si="846"/>
        <v>0</v>
      </c>
      <c r="AA147" s="11">
        <f t="shared" si="846"/>
        <v>0</v>
      </c>
      <c r="AB147" s="11">
        <f t="shared" si="846"/>
        <v>0</v>
      </c>
      <c r="AC147" s="11">
        <f t="shared" si="846"/>
        <v>0</v>
      </c>
      <c r="AD147" s="11">
        <f t="shared" si="846"/>
        <v>0</v>
      </c>
      <c r="AE147" s="11">
        <f t="shared" si="846"/>
        <v>0</v>
      </c>
      <c r="AF147" s="11">
        <f t="shared" si="846"/>
        <v>0</v>
      </c>
      <c r="AG147" s="11">
        <f t="shared" si="846"/>
        <v>0</v>
      </c>
      <c r="AH147" s="11">
        <f t="shared" si="846"/>
        <v>0</v>
      </c>
      <c r="AI147" s="11">
        <f t="shared" si="846"/>
        <v>0</v>
      </c>
      <c r="AJ147" s="11">
        <f t="shared" ref="AJ147:BO147" si="847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847"/>
        <v>0</v>
      </c>
      <c r="AL147" s="11">
        <f t="shared" si="847"/>
        <v>0</v>
      </c>
      <c r="AM147" s="11">
        <f t="shared" si="847"/>
        <v>0</v>
      </c>
      <c r="AN147" s="11">
        <f t="shared" si="847"/>
        <v>0</v>
      </c>
      <c r="AO147" s="11">
        <f t="shared" si="847"/>
        <v>0</v>
      </c>
      <c r="AP147" s="11">
        <f t="shared" si="847"/>
        <v>0</v>
      </c>
      <c r="AQ147" s="11">
        <f t="shared" si="847"/>
        <v>7</v>
      </c>
      <c r="AR147" s="11">
        <f t="shared" si="847"/>
        <v>0.25</v>
      </c>
      <c r="AS147" s="11">
        <f t="shared" si="847"/>
        <v>0.60000000000000009</v>
      </c>
      <c r="AT147" s="11">
        <f t="shared" si="847"/>
        <v>0.3125</v>
      </c>
      <c r="AU147" s="11">
        <f t="shared" si="847"/>
        <v>0</v>
      </c>
      <c r="AV147" s="11">
        <f t="shared" si="847"/>
        <v>9.5238095238095344E-2</v>
      </c>
      <c r="AW147" s="11">
        <f t="shared" si="847"/>
        <v>0.56521739130434789</v>
      </c>
      <c r="AX147" s="11">
        <f t="shared" si="847"/>
        <v>0</v>
      </c>
      <c r="AY147" s="11">
        <f t="shared" si="847"/>
        <v>0.41666666666666674</v>
      </c>
      <c r="AZ147" s="11">
        <f t="shared" si="847"/>
        <v>0.21568627450980382</v>
      </c>
      <c r="BA147" s="11">
        <f t="shared" si="847"/>
        <v>0.11290322580645151</v>
      </c>
      <c r="BB147" s="11">
        <f t="shared" si="847"/>
        <v>0.15942028985507251</v>
      </c>
      <c r="BC147" s="11">
        <f t="shared" si="847"/>
        <v>0</v>
      </c>
      <c r="BD147" s="11">
        <f t="shared" si="847"/>
        <v>0.26249999999999996</v>
      </c>
      <c r="BE147" s="11">
        <f t="shared" si="847"/>
        <v>7.9207920792079278E-2</v>
      </c>
      <c r="BF147" s="11">
        <f t="shared" si="847"/>
        <v>0</v>
      </c>
      <c r="BG147" s="11">
        <f t="shared" si="847"/>
        <v>9.174311926605494E-2</v>
      </c>
      <c r="BH147" s="11">
        <f t="shared" si="847"/>
        <v>0</v>
      </c>
      <c r="BI147" s="11">
        <f t="shared" si="847"/>
        <v>0.2100840336134453</v>
      </c>
      <c r="BJ147" s="11">
        <f t="shared" si="847"/>
        <v>0</v>
      </c>
      <c r="BK147" s="11">
        <f t="shared" si="847"/>
        <v>0.21527777777777768</v>
      </c>
      <c r="BL147" s="11">
        <f t="shared" si="847"/>
        <v>6.8571428571428505E-2</v>
      </c>
      <c r="BM147" s="11">
        <f t="shared" si="847"/>
        <v>0</v>
      </c>
      <c r="BN147" s="11">
        <f t="shared" si="847"/>
        <v>0.11229946524064172</v>
      </c>
      <c r="BO147" s="11">
        <f t="shared" si="847"/>
        <v>0</v>
      </c>
      <c r="BP147" s="11">
        <f t="shared" ref="BP147:CP147" si="848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848"/>
        <v>4.484304932735439E-3</v>
      </c>
      <c r="BR147" s="11">
        <f t="shared" si="848"/>
        <v>0</v>
      </c>
      <c r="BS147" s="11">
        <f t="shared" si="848"/>
        <v>2.6785714285714191E-2</v>
      </c>
      <c r="BT147" s="11">
        <f t="shared" si="848"/>
        <v>2.6086956521739202E-2</v>
      </c>
      <c r="BU147" s="11">
        <f t="shared" si="848"/>
        <v>0</v>
      </c>
      <c r="BV147" s="11">
        <f t="shared" si="848"/>
        <v>3.8135593220338881E-2</v>
      </c>
      <c r="BW147" s="11">
        <f t="shared" si="848"/>
        <v>0</v>
      </c>
      <c r="BX147" s="11">
        <f t="shared" si="848"/>
        <v>5.7142857142857162E-2</v>
      </c>
      <c r="BY147" s="11">
        <f t="shared" si="848"/>
        <v>2.7027027027026973E-2</v>
      </c>
      <c r="BZ147" s="11">
        <f t="shared" si="848"/>
        <v>0</v>
      </c>
      <c r="CA147" s="11">
        <f t="shared" si="848"/>
        <v>4.8872180451127845E-2</v>
      </c>
      <c r="CB147" s="11">
        <f t="shared" si="848"/>
        <v>0</v>
      </c>
      <c r="CC147" s="11">
        <f t="shared" si="848"/>
        <v>0.19354838709677424</v>
      </c>
      <c r="CD147" s="11">
        <f t="shared" si="848"/>
        <v>3.3033033033033066E-2</v>
      </c>
      <c r="CE147" s="11">
        <f t="shared" si="848"/>
        <v>3.488372093023262E-2</v>
      </c>
      <c r="CF147" s="11">
        <f t="shared" si="848"/>
        <v>0</v>
      </c>
      <c r="CG147" s="11">
        <f t="shared" si="848"/>
        <v>0</v>
      </c>
      <c r="CH147" s="11">
        <f t="shared" si="848"/>
        <v>4.2134831460674205E-2</v>
      </c>
      <c r="CI147" s="11">
        <f t="shared" si="848"/>
        <v>2.6954177897573484E-3</v>
      </c>
      <c r="CJ147" s="11">
        <f t="shared" si="848"/>
        <v>0.14516129032258074</v>
      </c>
      <c r="CK147" s="11">
        <f t="shared" si="848"/>
        <v>2.1126760563380254E-2</v>
      </c>
      <c r="CL147" s="11">
        <f t="shared" si="848"/>
        <v>4.5977011494252817E-2</v>
      </c>
      <c r="CM147" s="11">
        <f t="shared" si="848"/>
        <v>1.318681318681314E-2</v>
      </c>
      <c r="CN147" s="11">
        <f t="shared" si="848"/>
        <v>2.1691973969630851E-3</v>
      </c>
      <c r="CO147" s="11">
        <f t="shared" si="848"/>
        <v>3.0303030303030276E-2</v>
      </c>
      <c r="CP147" s="11">
        <f t="shared" si="848"/>
        <v>2.5210084033613356E-2</v>
      </c>
      <c r="CQ147" s="11">
        <f t="shared" si="783"/>
        <v>2.6639344262294973E-2</v>
      </c>
      <c r="CR147" s="11">
        <f t="shared" ref="CR147:DW147" si="849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849"/>
        <v>0</v>
      </c>
      <c r="CT147" s="11">
        <f t="shared" si="849"/>
        <v>4.8732943469785628E-2</v>
      </c>
      <c r="CU147" s="11">
        <f t="shared" si="849"/>
        <v>0</v>
      </c>
      <c r="CV147" s="11">
        <f t="shared" si="849"/>
        <v>2.7881040892193232E-2</v>
      </c>
      <c r="CW147" s="11">
        <f t="shared" si="849"/>
        <v>1.8083182640144635E-2</v>
      </c>
      <c r="CX147" s="11">
        <f t="shared" si="849"/>
        <v>1.0657193605683846E-2</v>
      </c>
      <c r="CY147" s="11">
        <f t="shared" si="849"/>
        <v>1.9332161687170446E-2</v>
      </c>
      <c r="CZ147" s="11">
        <f t="shared" si="849"/>
        <v>0</v>
      </c>
      <c r="DA147" s="11">
        <f t="shared" si="849"/>
        <v>3.4482758620688614E-3</v>
      </c>
      <c r="DB147" s="11">
        <f t="shared" si="849"/>
        <v>0</v>
      </c>
      <c r="DC147" s="11">
        <f t="shared" si="849"/>
        <v>1.2027491408934665E-2</v>
      </c>
      <c r="DD147" s="11">
        <f t="shared" si="849"/>
        <v>3.2258064516129004E-2</v>
      </c>
      <c r="DE147" s="11">
        <f t="shared" si="849"/>
        <v>2.3026315789473673E-2</v>
      </c>
      <c r="DF147" s="11">
        <f t="shared" si="849"/>
        <v>1.607717041800738E-3</v>
      </c>
      <c r="DG147" s="11">
        <f t="shared" si="849"/>
        <v>2.2471910112359605E-2</v>
      </c>
      <c r="DH147" s="11">
        <f t="shared" si="849"/>
        <v>-1.4128728414442682E-2</v>
      </c>
      <c r="DI147" s="11">
        <f t="shared" si="849"/>
        <v>0</v>
      </c>
      <c r="DJ147" s="11">
        <f t="shared" si="849"/>
        <v>1.5923566878980999E-2</v>
      </c>
      <c r="DK147" s="11">
        <f t="shared" si="849"/>
        <v>7.8369905956112706E-3</v>
      </c>
      <c r="DL147" s="11">
        <f t="shared" si="849"/>
        <v>7.7760497667185291E-3</v>
      </c>
      <c r="DM147" s="11">
        <f t="shared" si="849"/>
        <v>6.1728395061728669E-3</v>
      </c>
      <c r="DN147" s="11">
        <f t="shared" si="849"/>
        <v>1.5337423312884457E-3</v>
      </c>
      <c r="DO147" s="11">
        <f t="shared" si="849"/>
        <v>1.5313935681469104E-3</v>
      </c>
      <c r="DP147" s="11">
        <f t="shared" si="849"/>
        <v>0</v>
      </c>
      <c r="DQ147" s="11">
        <f t="shared" si="849"/>
        <v>1.5290519877675379E-3</v>
      </c>
      <c r="DR147" s="11">
        <f t="shared" si="849"/>
        <v>1.5267175572519776E-3</v>
      </c>
      <c r="DS147" s="11">
        <f t="shared" si="849"/>
        <v>3.0487804878047697E-3</v>
      </c>
      <c r="DT147" s="11">
        <f t="shared" si="849"/>
        <v>4.5592705167172287E-3</v>
      </c>
      <c r="DU147" s="11">
        <f t="shared" si="849"/>
        <v>6.0514372163389396E-3</v>
      </c>
      <c r="DV147" s="11">
        <f t="shared" si="849"/>
        <v>0</v>
      </c>
      <c r="DW147" s="11">
        <f t="shared" si="849"/>
        <v>1.5037593984963404E-3</v>
      </c>
      <c r="DX147" s="11">
        <f t="shared" ref="DX147:FG147" si="850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850"/>
        <v>1.5015015015014122E-3</v>
      </c>
      <c r="DZ147" s="11">
        <f t="shared" si="850"/>
        <v>4.4977511244377322E-3</v>
      </c>
      <c r="EA147" s="11">
        <f t="shared" si="850"/>
        <v>1.4925373134329067E-3</v>
      </c>
      <c r="EB147" s="11">
        <f t="shared" si="850"/>
        <v>0</v>
      </c>
      <c r="EC147" s="11">
        <f t="shared" si="850"/>
        <v>0</v>
      </c>
      <c r="ED147" s="11">
        <f t="shared" si="850"/>
        <v>0</v>
      </c>
      <c r="EE147" s="11">
        <f t="shared" si="850"/>
        <v>1.4903129657228842E-3</v>
      </c>
      <c r="EF147" s="11">
        <f t="shared" si="850"/>
        <v>2.9761904761904656E-3</v>
      </c>
      <c r="EG147" s="11">
        <f t="shared" si="850"/>
        <v>5.9347181008901906E-3</v>
      </c>
      <c r="EH147" s="11">
        <f t="shared" si="850"/>
        <v>2.9498525073745618E-3</v>
      </c>
      <c r="EI147" s="11">
        <f t="shared" si="850"/>
        <v>0</v>
      </c>
      <c r="EJ147" s="11">
        <f t="shared" si="850"/>
        <v>0</v>
      </c>
      <c r="EK147" s="11">
        <f t="shared" si="850"/>
        <v>1.0294117647058787E-2</v>
      </c>
      <c r="EL147" s="11">
        <f t="shared" si="850"/>
        <v>1.4556040756914523E-3</v>
      </c>
      <c r="EM147" s="11">
        <f t="shared" si="850"/>
        <v>4.3604651162789665E-3</v>
      </c>
      <c r="EN147" s="11">
        <f t="shared" si="850"/>
        <v>0</v>
      </c>
      <c r="EO147" s="11">
        <f t="shared" si="850"/>
        <v>4.341534008682979E-3</v>
      </c>
      <c r="EP147" s="11">
        <f t="shared" si="850"/>
        <v>0</v>
      </c>
      <c r="EQ147" s="11">
        <f t="shared" si="850"/>
        <v>0</v>
      </c>
      <c r="ER147" s="11">
        <f t="shared" si="850"/>
        <v>0</v>
      </c>
      <c r="ES147" s="11">
        <f t="shared" si="850"/>
        <v>0</v>
      </c>
      <c r="ET147" s="11">
        <f t="shared" si="850"/>
        <v>2.8818443804035088E-3</v>
      </c>
      <c r="EU147" s="11">
        <f t="shared" si="850"/>
        <v>0</v>
      </c>
      <c r="EV147" s="11">
        <f t="shared" si="850"/>
        <v>0</v>
      </c>
      <c r="EW147" s="11">
        <f t="shared" si="850"/>
        <v>0</v>
      </c>
      <c r="EX147" s="11">
        <f t="shared" si="850"/>
        <v>0</v>
      </c>
      <c r="EY147" s="11">
        <f t="shared" si="850"/>
        <v>1.4367816091953589E-3</v>
      </c>
      <c r="EZ147" s="11">
        <f t="shared" si="850"/>
        <v>1.4347202295552641E-3</v>
      </c>
      <c r="FA147" s="11">
        <f t="shared" si="850"/>
        <v>0</v>
      </c>
      <c r="FB147" s="11">
        <f t="shared" si="850"/>
        <v>0</v>
      </c>
      <c r="FC147" s="11">
        <f t="shared" si="850"/>
        <v>0</v>
      </c>
      <c r="FD147" s="11">
        <f t="shared" si="850"/>
        <v>0</v>
      </c>
      <c r="FE147" s="11">
        <f t="shared" si="850"/>
        <v>0</v>
      </c>
      <c r="FF147" s="11">
        <f t="shared" si="850"/>
        <v>0</v>
      </c>
      <c r="FG147" s="11">
        <f t="shared" si="850"/>
        <v>0</v>
      </c>
      <c r="FH147" s="11">
        <f t="shared" si="748"/>
        <v>0</v>
      </c>
      <c r="FI147" s="11">
        <f t="shared" si="749"/>
        <v>0</v>
      </c>
      <c r="FJ147" s="11">
        <f t="shared" si="750"/>
        <v>0</v>
      </c>
      <c r="FK147" s="11">
        <f t="shared" si="751"/>
        <v>0</v>
      </c>
      <c r="FL147" s="11">
        <f t="shared" si="752"/>
        <v>0</v>
      </c>
      <c r="FM147" s="11">
        <f t="shared" si="753"/>
        <v>0</v>
      </c>
      <c r="FN147" s="11">
        <f t="shared" si="754"/>
        <v>0</v>
      </c>
      <c r="FO147" s="11">
        <f t="shared" si="755"/>
        <v>0</v>
      </c>
      <c r="FP147" s="11">
        <f t="shared" si="756"/>
        <v>1.4326647564470996E-3</v>
      </c>
      <c r="FQ147" s="11">
        <f t="shared" si="757"/>
        <v>0</v>
      </c>
      <c r="FR147" s="11">
        <f t="shared" si="758"/>
        <v>0</v>
      </c>
      <c r="FS147" s="11">
        <f t="shared" si="759"/>
        <v>0</v>
      </c>
      <c r="FT147" s="11">
        <f t="shared" si="760"/>
        <v>0</v>
      </c>
      <c r="FU147" s="11">
        <f t="shared" si="761"/>
        <v>0</v>
      </c>
      <c r="FV147" s="11">
        <f t="shared" si="762"/>
        <v>0</v>
      </c>
      <c r="FW147" s="11">
        <f t="shared" si="763"/>
        <v>0</v>
      </c>
      <c r="FX147" s="11">
        <f t="shared" si="764"/>
        <v>0</v>
      </c>
      <c r="FY147" s="11">
        <f t="shared" si="765"/>
        <v>0</v>
      </c>
      <c r="FZ147" s="11">
        <f t="shared" si="766"/>
        <v>0</v>
      </c>
      <c r="GA147" s="11">
        <f t="shared" si="767"/>
        <v>0</v>
      </c>
      <c r="GB147" s="11">
        <f t="shared" si="768"/>
        <v>0</v>
      </c>
      <c r="GC147" s="11">
        <f t="shared" si="769"/>
        <v>0</v>
      </c>
      <c r="GD147" s="11" t="e">
        <f t="shared" si="770"/>
        <v>#N/A</v>
      </c>
      <c r="GE147" s="11" t="e">
        <f t="shared" si="771"/>
        <v>#N/A</v>
      </c>
      <c r="GF147" s="11" t="e">
        <f t="shared" si="772"/>
        <v>#N/A</v>
      </c>
      <c r="GG147" s="11" t="e">
        <f t="shared" si="773"/>
        <v>#N/A</v>
      </c>
      <c r="GH147" s="11" t="e">
        <f t="shared" si="774"/>
        <v>#N/A</v>
      </c>
      <c r="GI147" s="11" t="e">
        <f t="shared" si="775"/>
        <v>#N/A</v>
      </c>
      <c r="GJ147" s="11" t="e">
        <f t="shared" si="776"/>
        <v>#N/A</v>
      </c>
      <c r="GK147" s="11" t="e">
        <f t="shared" si="777"/>
        <v>#N/A</v>
      </c>
      <c r="GL147" s="11" t="e">
        <f t="shared" si="778"/>
        <v>#N/A</v>
      </c>
      <c r="GM147" s="11" t="e">
        <f t="shared" si="779"/>
        <v>#N/A</v>
      </c>
    </row>
    <row r="148" spans="2:195" x14ac:dyDescent="0.55000000000000004">
      <c r="B148" t="str">
        <f>Infections!A148</f>
        <v>Sao Tome and Principe</v>
      </c>
      <c r="C148" s="11" t="e">
        <v>#N/A</v>
      </c>
      <c r="D148" s="11">
        <f t="shared" ref="D148:AI148" si="851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851"/>
        <v>0</v>
      </c>
      <c r="F148" s="11">
        <f t="shared" si="851"/>
        <v>0</v>
      </c>
      <c r="G148" s="11">
        <f t="shared" si="851"/>
        <v>0</v>
      </c>
      <c r="H148" s="11">
        <f t="shared" si="851"/>
        <v>0</v>
      </c>
      <c r="I148" s="11">
        <f t="shared" si="851"/>
        <v>0</v>
      </c>
      <c r="J148" s="11">
        <f t="shared" si="851"/>
        <v>0</v>
      </c>
      <c r="K148" s="11">
        <f t="shared" si="851"/>
        <v>0</v>
      </c>
      <c r="L148" s="11">
        <f t="shared" si="851"/>
        <v>0</v>
      </c>
      <c r="M148" s="11">
        <f t="shared" si="851"/>
        <v>0</v>
      </c>
      <c r="N148" s="11">
        <f t="shared" si="851"/>
        <v>0</v>
      </c>
      <c r="O148" s="11">
        <f t="shared" si="851"/>
        <v>0</v>
      </c>
      <c r="P148" s="11">
        <f t="shared" si="851"/>
        <v>0</v>
      </c>
      <c r="Q148" s="11">
        <f t="shared" si="851"/>
        <v>0</v>
      </c>
      <c r="R148" s="11">
        <f t="shared" si="851"/>
        <v>0</v>
      </c>
      <c r="S148" s="11">
        <f t="shared" si="851"/>
        <v>0</v>
      </c>
      <c r="T148" s="11">
        <f t="shared" si="851"/>
        <v>0</v>
      </c>
      <c r="U148" s="11">
        <f t="shared" si="851"/>
        <v>0</v>
      </c>
      <c r="V148" s="11">
        <f t="shared" si="851"/>
        <v>0</v>
      </c>
      <c r="W148" s="11">
        <f t="shared" si="851"/>
        <v>0</v>
      </c>
      <c r="X148" s="11">
        <f t="shared" si="851"/>
        <v>0</v>
      </c>
      <c r="Y148" s="11">
        <f t="shared" si="851"/>
        <v>0</v>
      </c>
      <c r="Z148" s="11">
        <f t="shared" si="851"/>
        <v>0</v>
      </c>
      <c r="AA148" s="11">
        <f t="shared" si="851"/>
        <v>0</v>
      </c>
      <c r="AB148" s="11">
        <f t="shared" si="851"/>
        <v>0</v>
      </c>
      <c r="AC148" s="11">
        <f t="shared" si="851"/>
        <v>0</v>
      </c>
      <c r="AD148" s="11">
        <f t="shared" si="851"/>
        <v>0</v>
      </c>
      <c r="AE148" s="11">
        <f t="shared" si="851"/>
        <v>0</v>
      </c>
      <c r="AF148" s="11">
        <f t="shared" si="851"/>
        <v>0</v>
      </c>
      <c r="AG148" s="11">
        <f t="shared" si="851"/>
        <v>0</v>
      </c>
      <c r="AH148" s="11">
        <f t="shared" si="851"/>
        <v>0</v>
      </c>
      <c r="AI148" s="11">
        <f t="shared" si="851"/>
        <v>0</v>
      </c>
      <c r="AJ148" s="11">
        <f t="shared" ref="AJ148:BO148" si="852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852"/>
        <v>0</v>
      </c>
      <c r="AL148" s="11">
        <f t="shared" si="852"/>
        <v>0</v>
      </c>
      <c r="AM148" s="11">
        <f t="shared" si="852"/>
        <v>0</v>
      </c>
      <c r="AN148" s="11">
        <f t="shared" si="852"/>
        <v>0</v>
      </c>
      <c r="AO148" s="11">
        <f t="shared" si="852"/>
        <v>0</v>
      </c>
      <c r="AP148" s="11">
        <f t="shared" si="852"/>
        <v>0</v>
      </c>
      <c r="AQ148" s="11">
        <f t="shared" si="852"/>
        <v>0</v>
      </c>
      <c r="AR148" s="11">
        <f t="shared" si="852"/>
        <v>0</v>
      </c>
      <c r="AS148" s="11">
        <f t="shared" si="852"/>
        <v>0</v>
      </c>
      <c r="AT148" s="11">
        <f t="shared" si="852"/>
        <v>0</v>
      </c>
      <c r="AU148" s="11">
        <f t="shared" si="852"/>
        <v>0</v>
      </c>
      <c r="AV148" s="11">
        <f t="shared" si="852"/>
        <v>0</v>
      </c>
      <c r="AW148" s="11">
        <f t="shared" si="852"/>
        <v>0</v>
      </c>
      <c r="AX148" s="11">
        <f t="shared" si="852"/>
        <v>0</v>
      </c>
      <c r="AY148" s="11">
        <f t="shared" si="852"/>
        <v>0</v>
      </c>
      <c r="AZ148" s="11">
        <f t="shared" si="852"/>
        <v>0</v>
      </c>
      <c r="BA148" s="11">
        <f t="shared" si="852"/>
        <v>0</v>
      </c>
      <c r="BB148" s="11">
        <f t="shared" si="852"/>
        <v>0</v>
      </c>
      <c r="BC148" s="11">
        <f t="shared" si="852"/>
        <v>0</v>
      </c>
      <c r="BD148" s="11">
        <f t="shared" si="852"/>
        <v>0</v>
      </c>
      <c r="BE148" s="11">
        <f t="shared" si="852"/>
        <v>0</v>
      </c>
      <c r="BF148" s="11">
        <f t="shared" si="852"/>
        <v>0</v>
      </c>
      <c r="BG148" s="11">
        <f t="shared" si="852"/>
        <v>0</v>
      </c>
      <c r="BH148" s="11">
        <f t="shared" si="852"/>
        <v>0</v>
      </c>
      <c r="BI148" s="11">
        <f t="shared" si="852"/>
        <v>0</v>
      </c>
      <c r="BJ148" s="11">
        <f t="shared" si="852"/>
        <v>0</v>
      </c>
      <c r="BK148" s="11">
        <f t="shared" si="852"/>
        <v>0</v>
      </c>
      <c r="BL148" s="11">
        <f t="shared" si="852"/>
        <v>0</v>
      </c>
      <c r="BM148" s="11">
        <f t="shared" si="852"/>
        <v>0</v>
      </c>
      <c r="BN148" s="11">
        <f t="shared" si="852"/>
        <v>0</v>
      </c>
      <c r="BO148" s="11">
        <f t="shared" si="852"/>
        <v>0</v>
      </c>
      <c r="BP148" s="11">
        <f t="shared" ref="BP148:CP148" si="853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853"/>
        <v>0</v>
      </c>
      <c r="BR148" s="11">
        <f t="shared" si="853"/>
        <v>0</v>
      </c>
      <c r="BS148" s="11">
        <f t="shared" si="853"/>
        <v>0</v>
      </c>
      <c r="BT148" s="11">
        <f t="shared" si="853"/>
        <v>0</v>
      </c>
      <c r="BU148" s="11">
        <f t="shared" si="853"/>
        <v>0</v>
      </c>
      <c r="BV148" s="11">
        <f t="shared" si="853"/>
        <v>0</v>
      </c>
      <c r="BW148" s="11">
        <f t="shared" si="853"/>
        <v>0</v>
      </c>
      <c r="BX148" s="11">
        <f t="shared" si="853"/>
        <v>0</v>
      </c>
      <c r="BY148" s="11">
        <f t="shared" si="853"/>
        <v>0</v>
      </c>
      <c r="BZ148" s="11">
        <f t="shared" si="853"/>
        <v>0</v>
      </c>
      <c r="CA148" s="11">
        <f t="shared" si="853"/>
        <v>0</v>
      </c>
      <c r="CB148" s="11">
        <f t="shared" si="853"/>
        <v>0</v>
      </c>
      <c r="CC148" s="11">
        <f t="shared" si="853"/>
        <v>0</v>
      </c>
      <c r="CD148" s="11">
        <f t="shared" si="853"/>
        <v>0</v>
      </c>
      <c r="CE148" s="11">
        <f t="shared" si="853"/>
        <v>0</v>
      </c>
      <c r="CF148" s="11">
        <f t="shared" si="853"/>
        <v>0</v>
      </c>
      <c r="CG148" s="11">
        <f t="shared" si="853"/>
        <v>0</v>
      </c>
      <c r="CH148" s="11">
        <f t="shared" si="853"/>
        <v>0</v>
      </c>
      <c r="CI148" s="11">
        <f t="shared" si="853"/>
        <v>0</v>
      </c>
      <c r="CJ148" s="11">
        <f t="shared" si="853"/>
        <v>0</v>
      </c>
      <c r="CK148" s="11">
        <f t="shared" si="853"/>
        <v>0</v>
      </c>
      <c r="CL148" s="11">
        <f t="shared" si="853"/>
        <v>0</v>
      </c>
      <c r="CM148" s="11">
        <f t="shared" si="853"/>
        <v>0</v>
      </c>
      <c r="CN148" s="11">
        <f t="shared" si="853"/>
        <v>0</v>
      </c>
      <c r="CO148" s="11">
        <f t="shared" si="853"/>
        <v>0</v>
      </c>
      <c r="CP148" s="11">
        <f t="shared" si="853"/>
        <v>0</v>
      </c>
      <c r="CQ148" s="11">
        <f t="shared" si="783"/>
        <v>0</v>
      </c>
      <c r="CR148" s="11">
        <f t="shared" ref="CR148:DW148" si="854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854"/>
        <v>0</v>
      </c>
      <c r="CT148" s="11">
        <f t="shared" si="854"/>
        <v>0</v>
      </c>
      <c r="CU148" s="11">
        <f t="shared" si="854"/>
        <v>0</v>
      </c>
      <c r="CV148" s="11">
        <f t="shared" si="854"/>
        <v>1</v>
      </c>
      <c r="CW148" s="11">
        <f t="shared" si="854"/>
        <v>0</v>
      </c>
      <c r="CX148" s="11">
        <f t="shared" si="854"/>
        <v>0.75</v>
      </c>
      <c r="CY148" s="11">
        <f t="shared" si="854"/>
        <v>0.14285714285714279</v>
      </c>
      <c r="CZ148" s="11">
        <f t="shared" si="854"/>
        <v>0</v>
      </c>
      <c r="DA148" s="11">
        <f t="shared" si="854"/>
        <v>0</v>
      </c>
      <c r="DB148" s="11">
        <f t="shared" si="854"/>
        <v>0.4375</v>
      </c>
      <c r="DC148" s="11">
        <f t="shared" si="854"/>
        <v>6.5652173913043477</v>
      </c>
      <c r="DD148" s="11">
        <f t="shared" si="854"/>
        <v>0</v>
      </c>
      <c r="DE148" s="11">
        <f t="shared" si="854"/>
        <v>7.4712643678160884E-2</v>
      </c>
      <c r="DF148" s="11">
        <f t="shared" si="854"/>
        <v>0.11229946524064172</v>
      </c>
      <c r="DG148" s="11">
        <f t="shared" si="854"/>
        <v>0</v>
      </c>
      <c r="DH148" s="11">
        <f t="shared" si="854"/>
        <v>0</v>
      </c>
      <c r="DI148" s="11">
        <f t="shared" si="854"/>
        <v>0</v>
      </c>
      <c r="DJ148" s="11">
        <f t="shared" si="854"/>
        <v>0</v>
      </c>
      <c r="DK148" s="11">
        <f t="shared" si="854"/>
        <v>5.7692307692307709E-2</v>
      </c>
      <c r="DL148" s="11">
        <f t="shared" si="854"/>
        <v>6.8181818181818121E-2</v>
      </c>
      <c r="DM148" s="11">
        <f t="shared" si="854"/>
        <v>0</v>
      </c>
      <c r="DN148" s="11">
        <f t="shared" si="854"/>
        <v>0</v>
      </c>
      <c r="DO148" s="11">
        <f t="shared" si="854"/>
        <v>0</v>
      </c>
      <c r="DP148" s="11">
        <f t="shared" si="854"/>
        <v>4.6808510638297829E-2</v>
      </c>
      <c r="DQ148" s="11">
        <f t="shared" si="854"/>
        <v>2.0325203252032464E-2</v>
      </c>
      <c r="DR148" s="11">
        <f t="shared" si="854"/>
        <v>0</v>
      </c>
      <c r="DS148" s="11">
        <f t="shared" si="854"/>
        <v>0</v>
      </c>
      <c r="DT148" s="11">
        <f t="shared" si="854"/>
        <v>0</v>
      </c>
      <c r="DU148" s="11">
        <f t="shared" si="854"/>
        <v>0</v>
      </c>
      <c r="DV148" s="11">
        <f t="shared" si="854"/>
        <v>0</v>
      </c>
      <c r="DW148" s="11">
        <f t="shared" si="854"/>
        <v>0.19123505976095623</v>
      </c>
      <c r="DX148" s="11">
        <f t="shared" ref="DX148:FG148" si="855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855"/>
        <v>4.5351473922903285E-3</v>
      </c>
      <c r="DZ148" s="11">
        <f t="shared" si="855"/>
        <v>3.3860045146726803E-2</v>
      </c>
      <c r="EA148" s="11">
        <f t="shared" si="855"/>
        <v>1.0917030567685559E-2</v>
      </c>
      <c r="EB148" s="11">
        <f t="shared" si="855"/>
        <v>3.4557235421166288E-2</v>
      </c>
      <c r="EC148" s="11">
        <f t="shared" si="855"/>
        <v>8.3507306889352151E-3</v>
      </c>
      <c r="ED148" s="11">
        <f t="shared" si="855"/>
        <v>2.0703933747412417E-3</v>
      </c>
      <c r="EE148" s="11">
        <f t="shared" si="855"/>
        <v>0</v>
      </c>
      <c r="EF148" s="11">
        <f t="shared" si="855"/>
        <v>0</v>
      </c>
      <c r="EG148" s="11">
        <f t="shared" si="855"/>
        <v>2.0661157024792765E-3</v>
      </c>
      <c r="EH148" s="11">
        <f t="shared" si="855"/>
        <v>2.8865979381443196E-2</v>
      </c>
      <c r="EI148" s="11">
        <f t="shared" si="855"/>
        <v>0</v>
      </c>
      <c r="EJ148" s="11">
        <f t="shared" si="855"/>
        <v>2.8056112224448926E-2</v>
      </c>
      <c r="EK148" s="11">
        <f t="shared" si="855"/>
        <v>0</v>
      </c>
      <c r="EL148" s="11">
        <f t="shared" si="855"/>
        <v>1.9493177387914784E-3</v>
      </c>
      <c r="EM148" s="11">
        <f t="shared" si="855"/>
        <v>0.18871595330739299</v>
      </c>
      <c r="EN148" s="11">
        <f t="shared" si="855"/>
        <v>3.436988543371533E-2</v>
      </c>
      <c r="EO148" s="11">
        <f t="shared" si="855"/>
        <v>1.1075949367088667E-2</v>
      </c>
      <c r="EP148" s="11">
        <f t="shared" si="855"/>
        <v>3.1298904538341166E-2</v>
      </c>
      <c r="EQ148" s="11">
        <f t="shared" si="855"/>
        <v>3.0349013657056112E-3</v>
      </c>
      <c r="ER148" s="11">
        <f t="shared" si="855"/>
        <v>1.5128593040847349E-3</v>
      </c>
      <c r="ES148" s="11">
        <f t="shared" si="855"/>
        <v>1.3595166163141936E-2</v>
      </c>
      <c r="ET148" s="11">
        <f t="shared" si="855"/>
        <v>1.7883755588673722E-2</v>
      </c>
      <c r="EU148" s="11">
        <f t="shared" si="855"/>
        <v>7.3206442166910968E-3</v>
      </c>
      <c r="EV148" s="11">
        <f t="shared" si="855"/>
        <v>7.2674418604650182E-3</v>
      </c>
      <c r="EW148" s="11">
        <f t="shared" si="855"/>
        <v>7.2150072150072297E-3</v>
      </c>
      <c r="EX148" s="11">
        <f t="shared" si="855"/>
        <v>0</v>
      </c>
      <c r="EY148" s="11">
        <f t="shared" si="855"/>
        <v>5.7306590257879542E-3</v>
      </c>
      <c r="EZ148" s="11">
        <f t="shared" si="855"/>
        <v>7.1225071225071712E-3</v>
      </c>
      <c r="FA148" s="11">
        <f t="shared" si="855"/>
        <v>4.2432814710042788E-3</v>
      </c>
      <c r="FB148" s="11">
        <f t="shared" si="855"/>
        <v>1.4084507042253502E-3</v>
      </c>
      <c r="FC148" s="11">
        <f t="shared" si="855"/>
        <v>1.4064697609001975E-3</v>
      </c>
      <c r="FD148" s="11">
        <f t="shared" si="855"/>
        <v>1.4044943820223921E-3</v>
      </c>
      <c r="FE148" s="11">
        <f t="shared" si="855"/>
        <v>0</v>
      </c>
      <c r="FF148" s="11">
        <f t="shared" si="855"/>
        <v>0</v>
      </c>
      <c r="FG148" s="11">
        <f t="shared" si="855"/>
        <v>1.4025245441795509E-3</v>
      </c>
      <c r="FH148" s="11">
        <f t="shared" si="748"/>
        <v>1.4005602240896309E-3</v>
      </c>
      <c r="FI148" s="11">
        <f t="shared" si="749"/>
        <v>2.7972027972027469E-3</v>
      </c>
      <c r="FJ148" s="11">
        <f t="shared" si="750"/>
        <v>2.7894002789399241E-3</v>
      </c>
      <c r="FK148" s="11">
        <f t="shared" si="751"/>
        <v>0</v>
      </c>
      <c r="FL148" s="11">
        <f t="shared" si="752"/>
        <v>1.3908205841446364E-3</v>
      </c>
      <c r="FM148" s="11">
        <f t="shared" si="753"/>
        <v>1.388888888888884E-3</v>
      </c>
      <c r="FN148" s="11">
        <f t="shared" si="754"/>
        <v>4.1608876560332853E-3</v>
      </c>
      <c r="FO148" s="11">
        <f t="shared" si="755"/>
        <v>0</v>
      </c>
      <c r="FP148" s="11">
        <f t="shared" si="756"/>
        <v>2.7624309392264568E-3</v>
      </c>
      <c r="FQ148" s="11">
        <f t="shared" si="757"/>
        <v>1.3774104683195176E-3</v>
      </c>
      <c r="FR148" s="11">
        <f t="shared" si="758"/>
        <v>0</v>
      </c>
      <c r="FS148" s="11">
        <f t="shared" si="759"/>
        <v>2.7510316368637433E-3</v>
      </c>
      <c r="FT148" s="11">
        <f t="shared" si="760"/>
        <v>4.115226337448652E-3</v>
      </c>
      <c r="FU148" s="11">
        <f t="shared" si="761"/>
        <v>0</v>
      </c>
      <c r="FV148" s="11">
        <f t="shared" si="762"/>
        <v>6.830601092896238E-3</v>
      </c>
      <c r="FW148" s="11">
        <f t="shared" si="763"/>
        <v>4.070556309362372E-3</v>
      </c>
      <c r="FX148" s="11">
        <f t="shared" si="764"/>
        <v>1.3513513513514486E-3</v>
      </c>
      <c r="FY148" s="11">
        <f t="shared" si="765"/>
        <v>2.6990553306343035E-3</v>
      </c>
      <c r="FZ148" s="11">
        <f t="shared" si="766"/>
        <v>4.0376850605652326E-3</v>
      </c>
      <c r="GA148" s="11">
        <f t="shared" si="767"/>
        <v>0</v>
      </c>
      <c r="GB148" s="11">
        <f t="shared" si="768"/>
        <v>0</v>
      </c>
      <c r="GC148" s="11">
        <f t="shared" si="769"/>
        <v>1.3404825737264314E-3</v>
      </c>
      <c r="GD148" s="11" t="e">
        <f t="shared" si="770"/>
        <v>#N/A</v>
      </c>
      <c r="GE148" s="11" t="e">
        <f t="shared" si="771"/>
        <v>#N/A</v>
      </c>
      <c r="GF148" s="11" t="e">
        <f t="shared" si="772"/>
        <v>#N/A</v>
      </c>
      <c r="GG148" s="11" t="e">
        <f t="shared" si="773"/>
        <v>#N/A</v>
      </c>
      <c r="GH148" s="11" t="e">
        <f t="shared" si="774"/>
        <v>#N/A</v>
      </c>
      <c r="GI148" s="11" t="e">
        <f t="shared" si="775"/>
        <v>#N/A</v>
      </c>
      <c r="GJ148" s="11" t="e">
        <f t="shared" si="776"/>
        <v>#N/A</v>
      </c>
      <c r="GK148" s="11" t="e">
        <f t="shared" si="777"/>
        <v>#N/A</v>
      </c>
      <c r="GL148" s="11" t="e">
        <f t="shared" si="778"/>
        <v>#N/A</v>
      </c>
      <c r="GM148" s="11" t="e">
        <f t="shared" si="779"/>
        <v>#N/A</v>
      </c>
    </row>
    <row r="149" spans="2:195" x14ac:dyDescent="0.55000000000000004">
      <c r="B149" t="str">
        <f>Infections!A149</f>
        <v>Saudi Arabia</v>
      </c>
      <c r="C149" s="11" t="e">
        <v>#N/A</v>
      </c>
      <c r="D149" s="11">
        <f t="shared" ref="D149:AI149" si="856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856"/>
        <v>0</v>
      </c>
      <c r="F149" s="11">
        <f t="shared" si="856"/>
        <v>0</v>
      </c>
      <c r="G149" s="11">
        <f t="shared" si="856"/>
        <v>0</v>
      </c>
      <c r="H149" s="11">
        <f t="shared" si="856"/>
        <v>0</v>
      </c>
      <c r="I149" s="11">
        <f t="shared" si="856"/>
        <v>0</v>
      </c>
      <c r="J149" s="11">
        <f t="shared" si="856"/>
        <v>0</v>
      </c>
      <c r="K149" s="11">
        <f t="shared" si="856"/>
        <v>0</v>
      </c>
      <c r="L149" s="11">
        <f t="shared" si="856"/>
        <v>0</v>
      </c>
      <c r="M149" s="11">
        <f t="shared" si="856"/>
        <v>0</v>
      </c>
      <c r="N149" s="11">
        <f t="shared" si="856"/>
        <v>0</v>
      </c>
      <c r="O149" s="11">
        <f t="shared" si="856"/>
        <v>0</v>
      </c>
      <c r="P149" s="11">
        <f t="shared" si="856"/>
        <v>0</v>
      </c>
      <c r="Q149" s="11">
        <f t="shared" si="856"/>
        <v>0</v>
      </c>
      <c r="R149" s="11">
        <f t="shared" si="856"/>
        <v>0</v>
      </c>
      <c r="S149" s="11">
        <f t="shared" si="856"/>
        <v>0</v>
      </c>
      <c r="T149" s="11">
        <f t="shared" si="856"/>
        <v>0</v>
      </c>
      <c r="U149" s="11">
        <f t="shared" si="856"/>
        <v>0</v>
      </c>
      <c r="V149" s="11">
        <f t="shared" si="856"/>
        <v>0</v>
      </c>
      <c r="W149" s="11">
        <f t="shared" si="856"/>
        <v>0</v>
      </c>
      <c r="X149" s="11">
        <f t="shared" si="856"/>
        <v>0</v>
      </c>
      <c r="Y149" s="11">
        <f t="shared" si="856"/>
        <v>0</v>
      </c>
      <c r="Z149" s="11">
        <f t="shared" si="856"/>
        <v>0</v>
      </c>
      <c r="AA149" s="11">
        <f t="shared" si="856"/>
        <v>0</v>
      </c>
      <c r="AB149" s="11">
        <f t="shared" si="856"/>
        <v>0</v>
      </c>
      <c r="AC149" s="11">
        <f t="shared" si="856"/>
        <v>0</v>
      </c>
      <c r="AD149" s="11">
        <f t="shared" si="856"/>
        <v>0</v>
      </c>
      <c r="AE149" s="11">
        <f t="shared" si="856"/>
        <v>0</v>
      </c>
      <c r="AF149" s="11">
        <f t="shared" si="856"/>
        <v>0</v>
      </c>
      <c r="AG149" s="11">
        <f t="shared" si="856"/>
        <v>0</v>
      </c>
      <c r="AH149" s="11">
        <f t="shared" si="856"/>
        <v>0</v>
      </c>
      <c r="AI149" s="11">
        <f t="shared" si="856"/>
        <v>0</v>
      </c>
      <c r="AJ149" s="11">
        <f t="shared" ref="AJ149:BO149" si="857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857"/>
        <v>0</v>
      </c>
      <c r="AL149" s="11">
        <f t="shared" si="857"/>
        <v>0</v>
      </c>
      <c r="AM149" s="11">
        <f t="shared" si="857"/>
        <v>0</v>
      </c>
      <c r="AN149" s="11">
        <f t="shared" si="857"/>
        <v>0</v>
      </c>
      <c r="AO149" s="11">
        <f t="shared" si="857"/>
        <v>0</v>
      </c>
      <c r="AP149" s="11">
        <f t="shared" si="857"/>
        <v>0</v>
      </c>
      <c r="AQ149" s="11">
        <f t="shared" si="857"/>
        <v>0</v>
      </c>
      <c r="AR149" s="11">
        <f t="shared" si="857"/>
        <v>0</v>
      </c>
      <c r="AS149" s="11">
        <f t="shared" si="857"/>
        <v>0</v>
      </c>
      <c r="AT149" s="11">
        <f t="shared" si="857"/>
        <v>4</v>
      </c>
      <c r="AU149" s="11">
        <f t="shared" si="857"/>
        <v>0</v>
      </c>
      <c r="AV149" s="11">
        <f t="shared" si="857"/>
        <v>0</v>
      </c>
      <c r="AW149" s="11">
        <f t="shared" si="857"/>
        <v>1.2000000000000002</v>
      </c>
      <c r="AX149" s="11">
        <f t="shared" si="857"/>
        <v>0.36363636363636354</v>
      </c>
      <c r="AY149" s="11">
        <f t="shared" si="857"/>
        <v>0.33333333333333326</v>
      </c>
      <c r="AZ149" s="11">
        <f t="shared" si="857"/>
        <v>5.0000000000000044E-2</v>
      </c>
      <c r="BA149" s="11">
        <f t="shared" si="857"/>
        <v>1.1428571428571428</v>
      </c>
      <c r="BB149" s="11">
        <f t="shared" si="857"/>
        <v>0.9111111111111112</v>
      </c>
      <c r="BC149" s="11">
        <f t="shared" si="857"/>
        <v>0.19767441860465107</v>
      </c>
      <c r="BD149" s="11">
        <f t="shared" si="857"/>
        <v>0</v>
      </c>
      <c r="BE149" s="11">
        <f t="shared" si="857"/>
        <v>0.14563106796116498</v>
      </c>
      <c r="BF149" s="11">
        <f t="shared" si="857"/>
        <v>0.44915254237288127</v>
      </c>
      <c r="BG149" s="11">
        <f t="shared" si="857"/>
        <v>0</v>
      </c>
      <c r="BH149" s="11">
        <f t="shared" si="857"/>
        <v>0.60233918128654973</v>
      </c>
      <c r="BI149" s="11">
        <f t="shared" si="857"/>
        <v>0.25547445255474455</v>
      </c>
      <c r="BJ149" s="11">
        <f t="shared" si="857"/>
        <v>0.13953488372093026</v>
      </c>
      <c r="BK149" s="11">
        <f t="shared" si="857"/>
        <v>0.3035714285714286</v>
      </c>
      <c r="BL149" s="11">
        <f t="shared" si="857"/>
        <v>9.9804305283757389E-2</v>
      </c>
      <c r="BM149" s="11">
        <f t="shared" si="857"/>
        <v>0.36476868327402134</v>
      </c>
      <c r="BN149" s="11">
        <f t="shared" si="857"/>
        <v>0.17340286831812257</v>
      </c>
      <c r="BO149" s="11">
        <f t="shared" si="857"/>
        <v>0.12444444444444436</v>
      </c>
      <c r="BP149" s="11">
        <f t="shared" ref="BP149:CP149" si="858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858"/>
        <v>8.9673913043478271E-2</v>
      </c>
      <c r="BR149" s="11">
        <f t="shared" si="858"/>
        <v>7.9800498753117122E-2</v>
      </c>
      <c r="BS149" s="11">
        <f t="shared" si="858"/>
        <v>0.11855273287143953</v>
      </c>
      <c r="BT149" s="11">
        <f t="shared" si="858"/>
        <v>7.5705437026841071E-2</v>
      </c>
      <c r="BU149" s="11">
        <f t="shared" si="858"/>
        <v>0.10044785668586043</v>
      </c>
      <c r="BV149" s="11">
        <f t="shared" si="858"/>
        <v>9.5930232558139483E-2</v>
      </c>
      <c r="BW149" s="11">
        <f t="shared" si="858"/>
        <v>8.1697612732095415E-2</v>
      </c>
      <c r="BX149" s="11">
        <f t="shared" si="858"/>
        <v>6.8661108386463887E-2</v>
      </c>
      <c r="BY149" s="11">
        <f t="shared" si="858"/>
        <v>0.1023405231757688</v>
      </c>
      <c r="BZ149" s="11">
        <f t="shared" si="858"/>
        <v>8.451290591174021E-2</v>
      </c>
      <c r="CA149" s="11">
        <f t="shared" si="858"/>
        <v>7.2936660268714038E-2</v>
      </c>
      <c r="CB149" s="11">
        <f t="shared" si="858"/>
        <v>4.9016100178890909E-2</v>
      </c>
      <c r="CC149" s="11">
        <f t="shared" si="858"/>
        <v>0.12107776261937242</v>
      </c>
      <c r="CD149" s="11">
        <f t="shared" si="858"/>
        <v>0.11073927593550348</v>
      </c>
      <c r="CE149" s="11">
        <f t="shared" si="858"/>
        <v>0.10462886880306765</v>
      </c>
      <c r="CF149" s="11">
        <f t="shared" si="858"/>
        <v>0.10637242747334485</v>
      </c>
      <c r="CG149" s="11">
        <f t="shared" si="858"/>
        <v>0.10578216046615863</v>
      </c>
      <c r="CH149" s="11">
        <f t="shared" si="858"/>
        <v>8.8163761653830663E-2</v>
      </c>
      <c r="CI149" s="11">
        <f t="shared" si="858"/>
        <v>9.1823430806481587E-2</v>
      </c>
      <c r="CJ149" s="11">
        <f t="shared" si="858"/>
        <v>8.8365745479358493E-2</v>
      </c>
      <c r="CK149" s="11">
        <f t="shared" si="858"/>
        <v>0.11943573667711593</v>
      </c>
      <c r="CL149" s="11">
        <f t="shared" si="858"/>
        <v>0.15849901988238591</v>
      </c>
      <c r="CM149" s="11">
        <f t="shared" si="858"/>
        <v>0.13149625332366455</v>
      </c>
      <c r="CN149" s="11">
        <f t="shared" si="858"/>
        <v>0.1198461867122409</v>
      </c>
      <c r="CO149" s="11">
        <f t="shared" si="858"/>
        <v>0.10940480732544833</v>
      </c>
      <c r="CP149" s="11">
        <f t="shared" si="858"/>
        <v>9.8099905425157008E-2</v>
      </c>
      <c r="CQ149" s="11">
        <f t="shared" si="783"/>
        <v>9.066708424678982E-2</v>
      </c>
      <c r="CR149" s="11">
        <f t="shared" ref="CR149:DW149" si="859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859"/>
        <v>7.9261025029797372E-2</v>
      </c>
      <c r="CT149" s="11">
        <f t="shared" si="859"/>
        <v>7.503527823792866E-2</v>
      </c>
      <c r="CU149" s="11">
        <f t="shared" si="859"/>
        <v>7.3564661568314094E-2</v>
      </c>
      <c r="CV149" s="11">
        <f t="shared" si="859"/>
        <v>6.7301047259582081E-2</v>
      </c>
      <c r="CW149" s="11">
        <f t="shared" si="859"/>
        <v>6.599591572446073E-2</v>
      </c>
      <c r="CX149" s="11">
        <f t="shared" si="859"/>
        <v>6.3124941594243422E-2</v>
      </c>
      <c r="CY149" s="11">
        <f t="shared" si="859"/>
        <v>5.9069133740605739E-2</v>
      </c>
      <c r="CZ149" s="11">
        <f t="shared" si="859"/>
        <v>5.6521558700253216E-2</v>
      </c>
      <c r="DA149" s="11">
        <f t="shared" si="859"/>
        <v>6.0960760438351969E-2</v>
      </c>
      <c r="DB149" s="11">
        <f t="shared" si="859"/>
        <v>6.0901114360816022E-2</v>
      </c>
      <c r="DC149" s="11">
        <f t="shared" si="859"/>
        <v>5.5660245672808584E-2</v>
      </c>
      <c r="DD149" s="11">
        <f t="shared" si="859"/>
        <v>5.5766751512346779E-2</v>
      </c>
      <c r="DE149" s="11">
        <f t="shared" si="859"/>
        <v>5.6140021291251729E-2</v>
      </c>
      <c r="DF149" s="11">
        <f t="shared" si="859"/>
        <v>5.0428389315466449E-2</v>
      </c>
      <c r="DG149" s="11">
        <f t="shared" si="859"/>
        <v>4.8092120117408044E-2</v>
      </c>
      <c r="DH149" s="11">
        <f t="shared" si="859"/>
        <v>5.1486428263679551E-2</v>
      </c>
      <c r="DI149" s="11">
        <f t="shared" si="859"/>
        <v>5.0348289284982695E-2</v>
      </c>
      <c r="DJ149" s="11">
        <f t="shared" si="859"/>
        <v>4.6593846003803563E-2</v>
      </c>
      <c r="DK149" s="11">
        <f t="shared" si="859"/>
        <v>4.4379732090856105E-2</v>
      </c>
      <c r="DL149" s="11">
        <f t="shared" si="859"/>
        <v>4.5482935534240543E-2</v>
      </c>
      <c r="DM149" s="11">
        <f t="shared" si="859"/>
        <v>4.9222300454458079E-2</v>
      </c>
      <c r="DN149" s="11">
        <f t="shared" si="859"/>
        <v>5.7751748820562776E-2</v>
      </c>
      <c r="DO149" s="11">
        <f t="shared" si="859"/>
        <v>5.2599200246078226E-2</v>
      </c>
      <c r="DP149" s="11">
        <f t="shared" si="859"/>
        <v>4.7359000584453526E-2</v>
      </c>
      <c r="DQ149" s="11">
        <f t="shared" si="859"/>
        <v>4.3752724736245474E-2</v>
      </c>
      <c r="DR149" s="11">
        <f t="shared" si="859"/>
        <v>4.495940120960995E-2</v>
      </c>
      <c r="DS149" s="11">
        <f t="shared" si="859"/>
        <v>4.0482852346310549E-2</v>
      </c>
      <c r="DT149" s="11">
        <f t="shared" si="859"/>
        <v>4.0598060758793464E-2</v>
      </c>
      <c r="DU149" s="11">
        <f t="shared" si="859"/>
        <v>3.606078057856732E-2</v>
      </c>
      <c r="DV149" s="11">
        <f t="shared" si="859"/>
        <v>3.4192785165547912E-2</v>
      </c>
      <c r="DW149" s="11">
        <f t="shared" si="859"/>
        <v>3.0802094818081605E-2</v>
      </c>
      <c r="DX149" s="11">
        <f t="shared" ref="DX149:FG149" si="860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860"/>
        <v>2.3655605661705215E-2</v>
      </c>
      <c r="DZ149" s="11">
        <f t="shared" si="860"/>
        <v>2.0931742656701502E-2</v>
      </c>
      <c r="EA149" s="11">
        <f t="shared" si="860"/>
        <v>1.9716904657978374E-2</v>
      </c>
      <c r="EB149" s="11">
        <f t="shared" si="860"/>
        <v>1.9788176014480241E-2</v>
      </c>
      <c r="EC149" s="11">
        <f t="shared" si="860"/>
        <v>2.2510313729252607E-2</v>
      </c>
      <c r="ED149" s="11">
        <f t="shared" si="860"/>
        <v>2.2061669462004829E-2</v>
      </c>
      <c r="EE149" s="11">
        <f t="shared" si="860"/>
        <v>2.1447751945101068E-2</v>
      </c>
      <c r="EF149" s="11">
        <f t="shared" si="860"/>
        <v>2.4390243902439046E-2</v>
      </c>
      <c r="EG149" s="11">
        <f t="shared" si="860"/>
        <v>2.1659976749797138E-2</v>
      </c>
      <c r="EH149" s="11">
        <f t="shared" si="860"/>
        <v>2.7813261483302432E-2</v>
      </c>
      <c r="EI149" s="11">
        <f t="shared" si="860"/>
        <v>3.2595981117099049E-2</v>
      </c>
      <c r="EJ149" s="11">
        <f t="shared" si="860"/>
        <v>3.0798329102145194E-2</v>
      </c>
      <c r="EK149" s="11">
        <f t="shared" si="860"/>
        <v>3.3057283592048181E-2</v>
      </c>
      <c r="EL149" s="11">
        <f t="shared" si="860"/>
        <v>3.1230113123676295E-2</v>
      </c>
      <c r="EM149" s="11">
        <f t="shared" si="860"/>
        <v>3.4235661456558431E-2</v>
      </c>
      <c r="EN149" s="11">
        <f t="shared" si="860"/>
        <v>3.3244870333428267E-2</v>
      </c>
      <c r="EO149" s="11">
        <f t="shared" si="860"/>
        <v>3.3795605967885223E-2</v>
      </c>
      <c r="EP149" s="11">
        <f t="shared" si="860"/>
        <v>2.8063564055960333E-2</v>
      </c>
      <c r="EQ149" s="11">
        <f t="shared" si="860"/>
        <v>3.4328672916599023E-2</v>
      </c>
      <c r="ER149" s="11">
        <f t="shared" si="860"/>
        <v>3.5337656126265271E-2</v>
      </c>
      <c r="ES149" s="11">
        <f t="shared" si="860"/>
        <v>3.2314007027747449E-2</v>
      </c>
      <c r="ET149" s="11">
        <f t="shared" si="860"/>
        <v>3.6085537174925797E-2</v>
      </c>
      <c r="EU149" s="11">
        <f t="shared" si="860"/>
        <v>3.3681691377430267E-2</v>
      </c>
      <c r="EV149" s="11">
        <f t="shared" si="860"/>
        <v>2.9460720181381017E-2</v>
      </c>
      <c r="EW149" s="11">
        <f t="shared" si="860"/>
        <v>2.6222287280760037E-2</v>
      </c>
      <c r="EX149" s="11">
        <f t="shared" si="860"/>
        <v>2.1908411299786712E-2</v>
      </c>
      <c r="EY149" s="11">
        <f t="shared" si="860"/>
        <v>2.152754866380735E-2</v>
      </c>
      <c r="EZ149" s="11">
        <f t="shared" si="860"/>
        <v>1.9496288935126227E-2</v>
      </c>
      <c r="FA149" s="11">
        <f t="shared" si="860"/>
        <v>1.9025977190759269E-2</v>
      </c>
      <c r="FB149" s="11">
        <f t="shared" si="860"/>
        <v>2.0159385892017045E-2</v>
      </c>
      <c r="FC149" s="11">
        <f t="shared" si="860"/>
        <v>2.3077959903656353E-2</v>
      </c>
      <c r="FD149" s="11">
        <f t="shared" si="860"/>
        <v>2.2494372110873684E-2</v>
      </c>
      <c r="FE149" s="11">
        <f t="shared" si="860"/>
        <v>2.234683816609162E-2</v>
      </c>
      <c r="FF149" s="11">
        <f t="shared" si="860"/>
        <v>2.1606308187163359E-2</v>
      </c>
      <c r="FG149" s="11">
        <f t="shared" si="860"/>
        <v>2.3530863138020663E-2</v>
      </c>
      <c r="FH149" s="11">
        <f t="shared" si="748"/>
        <v>1.7828039596903933E-2</v>
      </c>
      <c r="FI149" s="11">
        <f t="shared" si="749"/>
        <v>1.7417943107221001E-2</v>
      </c>
      <c r="FJ149" s="11">
        <f t="shared" si="750"/>
        <v>2.1218776567750286E-2</v>
      </c>
      <c r="FK149" s="11">
        <f t="shared" si="751"/>
        <v>2.0455795560973433E-2</v>
      </c>
      <c r="FL149" s="11">
        <f t="shared" si="752"/>
        <v>1.7384632567535308E-2</v>
      </c>
      <c r="FM149" s="11">
        <f t="shared" si="753"/>
        <v>2.0080282947271932E-2</v>
      </c>
      <c r="FN149" s="11">
        <f t="shared" si="754"/>
        <v>1.5871530442269188E-2</v>
      </c>
      <c r="FO149" s="11">
        <f t="shared" si="755"/>
        <v>1.3983823719070587E-2</v>
      </c>
      <c r="FP149" s="11">
        <f t="shared" si="756"/>
        <v>1.4458717930082132E-2</v>
      </c>
      <c r="FQ149" s="11">
        <f t="shared" si="757"/>
        <v>1.4145177251295271E-2</v>
      </c>
      <c r="FR149" s="11">
        <f t="shared" si="758"/>
        <v>1.3219360137050495E-2</v>
      </c>
      <c r="FS149" s="11">
        <f t="shared" si="759"/>
        <v>1.2109987798500921E-2</v>
      </c>
      <c r="FT149" s="11">
        <f t="shared" si="760"/>
        <v>1.2279394985770242E-2</v>
      </c>
      <c r="FU149" s="11">
        <f t="shared" si="761"/>
        <v>1.1449910893152504E-2</v>
      </c>
      <c r="FV149" s="11">
        <f t="shared" si="762"/>
        <v>1.1231986139788042E-2</v>
      </c>
      <c r="FW149" s="11">
        <f t="shared" si="763"/>
        <v>1.1493966083651497E-2</v>
      </c>
      <c r="FX149" s="11">
        <f t="shared" si="764"/>
        <v>1.0742564895287687E-2</v>
      </c>
      <c r="FY149" s="11">
        <f t="shared" si="765"/>
        <v>1.0433148533054659E-2</v>
      </c>
      <c r="FZ149" s="11">
        <f t="shared" si="766"/>
        <v>1.0079866031173612E-2</v>
      </c>
      <c r="GA149" s="11">
        <f t="shared" si="767"/>
        <v>9.6803762155268647E-3</v>
      </c>
      <c r="GB149" s="11">
        <f t="shared" si="768"/>
        <v>9.7730798226951521E-3</v>
      </c>
      <c r="GC149" s="11">
        <f t="shared" si="769"/>
        <v>9.1116974494283021E-3</v>
      </c>
      <c r="GD149" s="11" t="e">
        <f t="shared" si="770"/>
        <v>#N/A</v>
      </c>
      <c r="GE149" s="11" t="e">
        <f t="shared" si="771"/>
        <v>#N/A</v>
      </c>
      <c r="GF149" s="11" t="e">
        <f t="shared" si="772"/>
        <v>#N/A</v>
      </c>
      <c r="GG149" s="11" t="e">
        <f t="shared" si="773"/>
        <v>#N/A</v>
      </c>
      <c r="GH149" s="11" t="e">
        <f t="shared" si="774"/>
        <v>#N/A</v>
      </c>
      <c r="GI149" s="11" t="e">
        <f t="shared" si="775"/>
        <v>#N/A</v>
      </c>
      <c r="GJ149" s="11" t="e">
        <f t="shared" si="776"/>
        <v>#N/A</v>
      </c>
      <c r="GK149" s="11" t="e">
        <f t="shared" si="777"/>
        <v>#N/A</v>
      </c>
      <c r="GL149" s="11" t="e">
        <f t="shared" si="778"/>
        <v>#N/A</v>
      </c>
      <c r="GM149" s="11" t="e">
        <f t="shared" si="779"/>
        <v>#N/A</v>
      </c>
    </row>
    <row r="150" spans="2:195" x14ac:dyDescent="0.55000000000000004">
      <c r="B150" t="str">
        <f>Infections!A150</f>
        <v>Senegal</v>
      </c>
      <c r="C150" s="11" t="e">
        <v>#N/A</v>
      </c>
      <c r="D150" s="11">
        <f t="shared" ref="D150:AI150" si="861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861"/>
        <v>0</v>
      </c>
      <c r="F150" s="11">
        <f t="shared" si="861"/>
        <v>0</v>
      </c>
      <c r="G150" s="11">
        <f t="shared" si="861"/>
        <v>0</v>
      </c>
      <c r="H150" s="11">
        <f t="shared" si="861"/>
        <v>0</v>
      </c>
      <c r="I150" s="11">
        <f t="shared" si="861"/>
        <v>0</v>
      </c>
      <c r="J150" s="11">
        <f t="shared" si="861"/>
        <v>0</v>
      </c>
      <c r="K150" s="11">
        <f t="shared" si="861"/>
        <v>0</v>
      </c>
      <c r="L150" s="11">
        <f t="shared" si="861"/>
        <v>0</v>
      </c>
      <c r="M150" s="11">
        <f t="shared" si="861"/>
        <v>0</v>
      </c>
      <c r="N150" s="11">
        <f t="shared" si="861"/>
        <v>0</v>
      </c>
      <c r="O150" s="11">
        <f t="shared" si="861"/>
        <v>0</v>
      </c>
      <c r="P150" s="11">
        <f t="shared" si="861"/>
        <v>0</v>
      </c>
      <c r="Q150" s="11">
        <f t="shared" si="861"/>
        <v>0</v>
      </c>
      <c r="R150" s="11">
        <f t="shared" si="861"/>
        <v>0</v>
      </c>
      <c r="S150" s="11">
        <f t="shared" si="861"/>
        <v>0</v>
      </c>
      <c r="T150" s="11">
        <f t="shared" si="861"/>
        <v>0</v>
      </c>
      <c r="U150" s="11">
        <f t="shared" si="861"/>
        <v>0</v>
      </c>
      <c r="V150" s="11">
        <f t="shared" si="861"/>
        <v>0</v>
      </c>
      <c r="W150" s="11">
        <f t="shared" si="861"/>
        <v>0</v>
      </c>
      <c r="X150" s="11">
        <f t="shared" si="861"/>
        <v>0</v>
      </c>
      <c r="Y150" s="11">
        <f t="shared" si="861"/>
        <v>0</v>
      </c>
      <c r="Z150" s="11">
        <f t="shared" si="861"/>
        <v>0</v>
      </c>
      <c r="AA150" s="11">
        <f t="shared" si="861"/>
        <v>0</v>
      </c>
      <c r="AB150" s="11">
        <f t="shared" si="861"/>
        <v>0</v>
      </c>
      <c r="AC150" s="11">
        <f t="shared" si="861"/>
        <v>0</v>
      </c>
      <c r="AD150" s="11">
        <f t="shared" si="861"/>
        <v>0</v>
      </c>
      <c r="AE150" s="11">
        <f t="shared" si="861"/>
        <v>0</v>
      </c>
      <c r="AF150" s="11">
        <f t="shared" si="861"/>
        <v>0</v>
      </c>
      <c r="AG150" s="11">
        <f t="shared" si="861"/>
        <v>0</v>
      </c>
      <c r="AH150" s="11">
        <f t="shared" si="861"/>
        <v>0</v>
      </c>
      <c r="AI150" s="11">
        <f t="shared" si="861"/>
        <v>0</v>
      </c>
      <c r="AJ150" s="11">
        <f t="shared" ref="AJ150:BO150" si="862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862"/>
        <v>0</v>
      </c>
      <c r="AL150" s="11">
        <f t="shared" si="862"/>
        <v>0</v>
      </c>
      <c r="AM150" s="11">
        <f t="shared" si="862"/>
        <v>0</v>
      </c>
      <c r="AN150" s="11">
        <f t="shared" si="862"/>
        <v>0</v>
      </c>
      <c r="AO150" s="11">
        <f t="shared" si="862"/>
        <v>0</v>
      </c>
      <c r="AP150" s="11">
        <f t="shared" si="862"/>
        <v>0</v>
      </c>
      <c r="AQ150" s="11">
        <f t="shared" si="862"/>
        <v>0</v>
      </c>
      <c r="AR150" s="11">
        <f t="shared" si="862"/>
        <v>1</v>
      </c>
      <c r="AS150" s="11">
        <f t="shared" si="862"/>
        <v>1</v>
      </c>
      <c r="AT150" s="11">
        <f t="shared" si="862"/>
        <v>0</v>
      </c>
      <c r="AU150" s="11">
        <f t="shared" si="862"/>
        <v>0</v>
      </c>
      <c r="AV150" s="11">
        <f t="shared" si="862"/>
        <v>0</v>
      </c>
      <c r="AW150" s="11">
        <f t="shared" si="862"/>
        <v>0</v>
      </c>
      <c r="AX150" s="11">
        <f t="shared" si="862"/>
        <v>0</v>
      </c>
      <c r="AY150" s="11">
        <f t="shared" si="862"/>
        <v>0</v>
      </c>
      <c r="AZ150" s="11">
        <f t="shared" si="862"/>
        <v>0</v>
      </c>
      <c r="BA150" s="11">
        <f t="shared" si="862"/>
        <v>0</v>
      </c>
      <c r="BB150" s="11">
        <f t="shared" si="862"/>
        <v>1.5</v>
      </c>
      <c r="BC150" s="11">
        <f t="shared" si="862"/>
        <v>0</v>
      </c>
      <c r="BD150" s="11">
        <f t="shared" si="862"/>
        <v>1.4</v>
      </c>
      <c r="BE150" s="11">
        <f t="shared" si="862"/>
        <v>0</v>
      </c>
      <c r="BF150" s="11">
        <f t="shared" si="862"/>
        <v>8.3333333333333259E-2</v>
      </c>
      <c r="BG150" s="11">
        <f t="shared" si="862"/>
        <v>0.19230769230769229</v>
      </c>
      <c r="BH150" s="11">
        <f t="shared" si="862"/>
        <v>0</v>
      </c>
      <c r="BI150" s="11">
        <f t="shared" si="862"/>
        <v>0.22580645161290325</v>
      </c>
      <c r="BJ150" s="11">
        <f t="shared" si="862"/>
        <v>0.23684210526315796</v>
      </c>
      <c r="BK150" s="11">
        <f t="shared" si="862"/>
        <v>0.42553191489361697</v>
      </c>
      <c r="BL150" s="11">
        <f t="shared" si="862"/>
        <v>0.17910447761194037</v>
      </c>
      <c r="BM150" s="11">
        <f t="shared" si="862"/>
        <v>8.8607594936708889E-2</v>
      </c>
      <c r="BN150" s="11">
        <f t="shared" si="862"/>
        <v>0.15116279069767447</v>
      </c>
      <c r="BO150" s="11">
        <f t="shared" si="862"/>
        <v>6.0606060606060552E-2</v>
      </c>
      <c r="BP150" s="11">
        <f t="shared" ref="BP150:CP150" si="863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863"/>
        <v>9.243697478991586E-2</v>
      </c>
      <c r="BR150" s="11">
        <f t="shared" si="863"/>
        <v>9.2307692307692202E-2</v>
      </c>
      <c r="BS150" s="11">
        <f t="shared" si="863"/>
        <v>0.14084507042253525</v>
      </c>
      <c r="BT150" s="11">
        <f t="shared" si="863"/>
        <v>8.0246913580246826E-2</v>
      </c>
      <c r="BU150" s="11">
        <f t="shared" si="863"/>
        <v>8.5714285714285632E-2</v>
      </c>
      <c r="BV150" s="11">
        <f t="shared" si="863"/>
        <v>2.6315789473684292E-2</v>
      </c>
      <c r="BW150" s="11">
        <f t="shared" si="863"/>
        <v>6.1538461538461542E-2</v>
      </c>
      <c r="BX150" s="11">
        <f t="shared" si="863"/>
        <v>5.7971014492753659E-2</v>
      </c>
      <c r="BY150" s="11">
        <f t="shared" si="863"/>
        <v>1.3698630136986356E-2</v>
      </c>
      <c r="BZ150" s="11">
        <f t="shared" si="863"/>
        <v>1.8018018018018056E-2</v>
      </c>
      <c r="CA150" s="11">
        <f t="shared" si="863"/>
        <v>4.8672566371681381E-2</v>
      </c>
      <c r="CB150" s="11">
        <f t="shared" si="863"/>
        <v>2.9535864978903037E-2</v>
      </c>
      <c r="CC150" s="11">
        <f t="shared" si="863"/>
        <v>2.4590163934426146E-2</v>
      </c>
      <c r="CD150" s="11">
        <f t="shared" si="863"/>
        <v>6.0000000000000053E-2</v>
      </c>
      <c r="CE150" s="11">
        <f t="shared" si="863"/>
        <v>4.9056603773584895E-2</v>
      </c>
      <c r="CF150" s="11">
        <f t="shared" si="863"/>
        <v>7.194244604316502E-3</v>
      </c>
      <c r="CG150" s="11">
        <f t="shared" si="863"/>
        <v>3.9285714285714368E-2</v>
      </c>
      <c r="CH150" s="11">
        <f t="shared" si="863"/>
        <v>2.7491408934707806E-2</v>
      </c>
      <c r="CI150" s="11">
        <f t="shared" si="863"/>
        <v>5.0167224080267525E-2</v>
      </c>
      <c r="CJ150" s="11">
        <f t="shared" si="863"/>
        <v>6.6878980891719841E-2</v>
      </c>
      <c r="CK150" s="11">
        <f t="shared" si="863"/>
        <v>2.0895522388059806E-2</v>
      </c>
      <c r="CL150" s="11">
        <f t="shared" si="863"/>
        <v>2.3391812865497075E-2</v>
      </c>
      <c r="CM150" s="11">
        <f t="shared" si="863"/>
        <v>4.8571428571428488E-2</v>
      </c>
      <c r="CN150" s="11">
        <f t="shared" si="863"/>
        <v>2.7247956403269713E-2</v>
      </c>
      <c r="CO150" s="11">
        <f t="shared" si="863"/>
        <v>9.2838196286472163E-2</v>
      </c>
      <c r="CP150" s="11">
        <f t="shared" si="863"/>
        <v>7.2815533980582492E-2</v>
      </c>
      <c r="CQ150" s="11">
        <f t="shared" si="783"/>
        <v>8.3710407239818929E-2</v>
      </c>
      <c r="CR150" s="11">
        <f t="shared" ref="CR150:DW150" si="864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864"/>
        <v>0.12660550458715591</v>
      </c>
      <c r="CT150" s="11">
        <f t="shared" si="864"/>
        <v>9.2833876221498413E-2</v>
      </c>
      <c r="CU150" s="11">
        <f t="shared" si="864"/>
        <v>9.6870342771982143E-2</v>
      </c>
      <c r="CV150" s="11">
        <f t="shared" si="864"/>
        <v>0.11820652173913038</v>
      </c>
      <c r="CW150" s="11">
        <f t="shared" si="864"/>
        <v>7.1688942891859009E-2</v>
      </c>
      <c r="CX150" s="11">
        <f t="shared" si="864"/>
        <v>5.7823129251700633E-2</v>
      </c>
      <c r="CY150" s="11">
        <f t="shared" si="864"/>
        <v>9.7534833869239002E-2</v>
      </c>
      <c r="CZ150" s="11">
        <f t="shared" si="864"/>
        <v>8.88671875E-2</v>
      </c>
      <c r="DA150" s="11">
        <f t="shared" si="864"/>
        <v>6.0089686098654616E-2</v>
      </c>
      <c r="DB150" s="11">
        <f t="shared" si="864"/>
        <v>7.5296108291032171E-2</v>
      </c>
      <c r="DC150" s="11">
        <f t="shared" si="864"/>
        <v>4.5633359559402065E-2</v>
      </c>
      <c r="DD150" s="11">
        <f t="shared" si="864"/>
        <v>7.825432656132425E-2</v>
      </c>
      <c r="DE150" s="11">
        <f t="shared" si="864"/>
        <v>4.1172365666434008E-2</v>
      </c>
      <c r="DF150" s="11">
        <f t="shared" si="864"/>
        <v>3.9544235924932947E-2</v>
      </c>
      <c r="DG150" s="11">
        <f t="shared" si="864"/>
        <v>5.3513862024500369E-2</v>
      </c>
      <c r="DH150" s="11">
        <f t="shared" si="864"/>
        <v>4.5899632802937518E-2</v>
      </c>
      <c r="DI150" s="11">
        <f t="shared" si="864"/>
        <v>0.10356933879461683</v>
      </c>
      <c r="DJ150" s="11">
        <f t="shared" si="864"/>
        <v>5.7794273594909962E-2</v>
      </c>
      <c r="DK150" s="11">
        <f t="shared" si="864"/>
        <v>5.513784461152893E-2</v>
      </c>
      <c r="DL150" s="11">
        <f t="shared" si="864"/>
        <v>3.9904988123515395E-2</v>
      </c>
      <c r="DM150" s="11">
        <f t="shared" si="864"/>
        <v>5.5276381909547645E-2</v>
      </c>
      <c r="DN150" s="11">
        <f t="shared" si="864"/>
        <v>5.1515151515151514E-2</v>
      </c>
      <c r="DO150" s="11">
        <f t="shared" si="864"/>
        <v>2.0996294771510993E-2</v>
      </c>
      <c r="DP150" s="11">
        <f t="shared" si="864"/>
        <v>2.5806451612903292E-2</v>
      </c>
      <c r="DQ150" s="11">
        <f t="shared" si="864"/>
        <v>2.869496855345921E-2</v>
      </c>
      <c r="DR150" s="11">
        <f t="shared" si="864"/>
        <v>3.706534199465028E-2</v>
      </c>
      <c r="DS150" s="11">
        <f t="shared" si="864"/>
        <v>3.6109064112011868E-2</v>
      </c>
      <c r="DT150" s="11">
        <f t="shared" si="864"/>
        <v>3.4495021337126675E-2</v>
      </c>
      <c r="DU150" s="11">
        <f t="shared" si="864"/>
        <v>2.3031969749054637E-2</v>
      </c>
      <c r="DV150" s="11">
        <f t="shared" si="864"/>
        <v>2.3857526881720492E-2</v>
      </c>
      <c r="DW150" s="11">
        <f t="shared" si="864"/>
        <v>2.7239908106334143E-2</v>
      </c>
      <c r="DX150" s="11">
        <f t="shared" ref="DX150:FG150" si="865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865"/>
        <v>2.9104713698196782E-2</v>
      </c>
      <c r="DZ150" s="11">
        <f t="shared" si="865"/>
        <v>2.9203811865969875E-2</v>
      </c>
      <c r="EA150" s="11">
        <f t="shared" si="865"/>
        <v>2.4193548387096753E-2</v>
      </c>
      <c r="EB150" s="11">
        <f t="shared" si="865"/>
        <v>3.0912802566345876E-2</v>
      </c>
      <c r="EC150" s="11">
        <f t="shared" si="865"/>
        <v>3.1117397454031082E-2</v>
      </c>
      <c r="ED150" s="11">
        <f t="shared" si="865"/>
        <v>2.5788751714677538E-2</v>
      </c>
      <c r="EE150" s="11">
        <f t="shared" si="865"/>
        <v>2.594276544530616E-2</v>
      </c>
      <c r="EF150" s="11">
        <f t="shared" si="865"/>
        <v>2.5026068821689229E-2</v>
      </c>
      <c r="EG150" s="11">
        <f t="shared" si="865"/>
        <v>2.2634791454730463E-2</v>
      </c>
      <c r="EH150" s="11">
        <f t="shared" si="865"/>
        <v>3.3325043521511999E-2</v>
      </c>
      <c r="EI150" s="11">
        <f t="shared" si="865"/>
        <v>2.2623345367027703E-2</v>
      </c>
      <c r="EJ150" s="11">
        <f t="shared" si="865"/>
        <v>1.8592610025888412E-2</v>
      </c>
      <c r="EK150" s="11">
        <f t="shared" si="865"/>
        <v>2.2874306839186787E-2</v>
      </c>
      <c r="EL150" s="11">
        <f t="shared" si="865"/>
        <v>2.0103907838265211E-2</v>
      </c>
      <c r="EM150" s="11">
        <f t="shared" si="865"/>
        <v>2.7457927369353374E-2</v>
      </c>
      <c r="EN150" s="11">
        <f t="shared" si="865"/>
        <v>2.5646551724137989E-2</v>
      </c>
      <c r="EO150" s="11">
        <f t="shared" si="865"/>
        <v>1.9331792393360026E-2</v>
      </c>
      <c r="EP150" s="11">
        <f t="shared" si="865"/>
        <v>2.9890744176458428E-2</v>
      </c>
      <c r="EQ150" s="11">
        <f t="shared" si="865"/>
        <v>1.8815052041633251E-2</v>
      </c>
      <c r="ER150" s="11">
        <f t="shared" si="865"/>
        <v>1.630648330058948E-2</v>
      </c>
      <c r="ES150" s="11">
        <f t="shared" si="865"/>
        <v>1.4305045428184782E-2</v>
      </c>
      <c r="ET150" s="11">
        <f t="shared" si="865"/>
        <v>2.3251381741947741E-2</v>
      </c>
      <c r="EU150" s="11">
        <f t="shared" si="865"/>
        <v>1.9742968895511304E-2</v>
      </c>
      <c r="EV150" s="11">
        <f t="shared" si="865"/>
        <v>2.9954337899543271E-2</v>
      </c>
      <c r="EW150" s="11">
        <f t="shared" si="865"/>
        <v>2.5536442631672207E-2</v>
      </c>
      <c r="EX150" s="11">
        <f t="shared" si="865"/>
        <v>1.8156666090264562E-2</v>
      </c>
      <c r="EY150" s="11">
        <f t="shared" si="865"/>
        <v>1.3926630434782705E-2</v>
      </c>
      <c r="EZ150" s="11">
        <f t="shared" si="865"/>
        <v>1.0720268006700229E-2</v>
      </c>
      <c r="FA150" s="11">
        <f t="shared" si="865"/>
        <v>1.5744116672191E-2</v>
      </c>
      <c r="FB150" s="11">
        <f t="shared" si="865"/>
        <v>1.696851036058078E-2</v>
      </c>
      <c r="FC150" s="11">
        <f t="shared" si="865"/>
        <v>1.9412802823680408E-2</v>
      </c>
      <c r="FD150" s="11">
        <f t="shared" si="865"/>
        <v>1.6525023607176559E-2</v>
      </c>
      <c r="FE150" s="11">
        <f t="shared" si="865"/>
        <v>1.9662486453011274E-2</v>
      </c>
      <c r="FF150" s="11">
        <f t="shared" si="865"/>
        <v>1.7005769814758542E-2</v>
      </c>
      <c r="FG150" s="11">
        <f t="shared" si="865"/>
        <v>1.4183338309943228E-2</v>
      </c>
      <c r="FH150" s="11">
        <f t="shared" si="748"/>
        <v>1.9431767996466842E-2</v>
      </c>
      <c r="FI150" s="11">
        <f t="shared" si="749"/>
        <v>1.862815884476543E-2</v>
      </c>
      <c r="FJ150" s="11">
        <f t="shared" si="750"/>
        <v>1.5593989225971105E-2</v>
      </c>
      <c r="FK150" s="11">
        <f t="shared" si="751"/>
        <v>1.5075376884422065E-2</v>
      </c>
      <c r="FL150" s="11">
        <f t="shared" si="752"/>
        <v>1.7601760176017667E-2</v>
      </c>
      <c r="FM150" s="11">
        <f t="shared" si="753"/>
        <v>1.0540540540540544E-2</v>
      </c>
      <c r="FN150" s="11">
        <f t="shared" si="754"/>
        <v>9.2270660604438781E-3</v>
      </c>
      <c r="FO150" s="11">
        <f t="shared" si="755"/>
        <v>1.4575327944878813E-2</v>
      </c>
      <c r="FP150" s="11">
        <f t="shared" si="756"/>
        <v>1.6586130338252625E-2</v>
      </c>
      <c r="FQ150" s="11">
        <f t="shared" si="757"/>
        <v>1.2589928057553879E-2</v>
      </c>
      <c r="FR150" s="11">
        <f t="shared" si="758"/>
        <v>1.6747018523217472E-2</v>
      </c>
      <c r="FS150" s="11">
        <f t="shared" si="759"/>
        <v>1.5098577489393472E-2</v>
      </c>
      <c r="FT150" s="11">
        <f t="shared" si="760"/>
        <v>7.7443146896127857E-3</v>
      </c>
      <c r="FU150" s="11">
        <f t="shared" si="761"/>
        <v>5.4891436935837756E-3</v>
      </c>
      <c r="FV150" s="11">
        <f t="shared" si="762"/>
        <v>1.5285696954992156E-2</v>
      </c>
      <c r="FW150" s="11">
        <f t="shared" si="763"/>
        <v>1.3382721950053744E-2</v>
      </c>
      <c r="FX150" s="11">
        <f t="shared" si="764"/>
        <v>7.4283692960734893E-3</v>
      </c>
      <c r="FY150" s="11">
        <f t="shared" si="765"/>
        <v>1.4630149812734139E-2</v>
      </c>
      <c r="FZ150" s="11">
        <f t="shared" si="766"/>
        <v>1.6264851770677158E-2</v>
      </c>
      <c r="GA150" s="11">
        <f t="shared" si="767"/>
        <v>1.566401816118046E-2</v>
      </c>
      <c r="GB150" s="11">
        <f t="shared" si="768"/>
        <v>4.1350022351362981E-3</v>
      </c>
      <c r="GC150" s="11">
        <f t="shared" si="769"/>
        <v>1.5136338341680489E-2</v>
      </c>
      <c r="GD150" s="11" t="e">
        <f t="shared" si="770"/>
        <v>#N/A</v>
      </c>
      <c r="GE150" s="11" t="e">
        <f t="shared" si="771"/>
        <v>#N/A</v>
      </c>
      <c r="GF150" s="11" t="e">
        <f t="shared" si="772"/>
        <v>#N/A</v>
      </c>
      <c r="GG150" s="11" t="e">
        <f t="shared" si="773"/>
        <v>#N/A</v>
      </c>
      <c r="GH150" s="11" t="e">
        <f t="shared" si="774"/>
        <v>#N/A</v>
      </c>
      <c r="GI150" s="11" t="e">
        <f t="shared" si="775"/>
        <v>#N/A</v>
      </c>
      <c r="GJ150" s="11" t="e">
        <f t="shared" si="776"/>
        <v>#N/A</v>
      </c>
      <c r="GK150" s="11" t="e">
        <f t="shared" si="777"/>
        <v>#N/A</v>
      </c>
      <c r="GL150" s="11" t="e">
        <f t="shared" si="778"/>
        <v>#N/A</v>
      </c>
      <c r="GM150" s="11" t="e">
        <f t="shared" si="779"/>
        <v>#N/A</v>
      </c>
    </row>
    <row r="151" spans="2:195" x14ac:dyDescent="0.55000000000000004">
      <c r="B151" t="str">
        <f>Infections!A151</f>
        <v>Serbia</v>
      </c>
      <c r="C151" s="11" t="e">
        <v>#N/A</v>
      </c>
      <c r="D151" s="11">
        <f t="shared" ref="D151:AI151" si="866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866"/>
        <v>0</v>
      </c>
      <c r="F151" s="11">
        <f t="shared" si="866"/>
        <v>0</v>
      </c>
      <c r="G151" s="11">
        <f t="shared" si="866"/>
        <v>0</v>
      </c>
      <c r="H151" s="11">
        <f t="shared" si="866"/>
        <v>0</v>
      </c>
      <c r="I151" s="11">
        <f t="shared" si="866"/>
        <v>0</v>
      </c>
      <c r="J151" s="11">
        <f t="shared" si="866"/>
        <v>0</v>
      </c>
      <c r="K151" s="11">
        <f t="shared" si="866"/>
        <v>0</v>
      </c>
      <c r="L151" s="11">
        <f t="shared" si="866"/>
        <v>0</v>
      </c>
      <c r="M151" s="11">
        <f t="shared" si="866"/>
        <v>0</v>
      </c>
      <c r="N151" s="11">
        <f t="shared" si="866"/>
        <v>0</v>
      </c>
      <c r="O151" s="11">
        <f t="shared" si="866"/>
        <v>0</v>
      </c>
      <c r="P151" s="11">
        <f t="shared" si="866"/>
        <v>0</v>
      </c>
      <c r="Q151" s="11">
        <f t="shared" si="866"/>
        <v>0</v>
      </c>
      <c r="R151" s="11">
        <f t="shared" si="866"/>
        <v>0</v>
      </c>
      <c r="S151" s="11">
        <f t="shared" si="866"/>
        <v>0</v>
      </c>
      <c r="T151" s="11">
        <f t="shared" si="866"/>
        <v>0</v>
      </c>
      <c r="U151" s="11">
        <f t="shared" si="866"/>
        <v>0</v>
      </c>
      <c r="V151" s="11">
        <f t="shared" si="866"/>
        <v>0</v>
      </c>
      <c r="W151" s="11">
        <f t="shared" si="866"/>
        <v>0</v>
      </c>
      <c r="X151" s="11">
        <f t="shared" si="866"/>
        <v>0</v>
      </c>
      <c r="Y151" s="11">
        <f t="shared" si="866"/>
        <v>0</v>
      </c>
      <c r="Z151" s="11">
        <f t="shared" si="866"/>
        <v>0</v>
      </c>
      <c r="AA151" s="11">
        <f t="shared" si="866"/>
        <v>0</v>
      </c>
      <c r="AB151" s="11">
        <f t="shared" si="866"/>
        <v>0</v>
      </c>
      <c r="AC151" s="11">
        <f t="shared" si="866"/>
        <v>0</v>
      </c>
      <c r="AD151" s="11">
        <f t="shared" si="866"/>
        <v>0</v>
      </c>
      <c r="AE151" s="11">
        <f t="shared" si="866"/>
        <v>0</v>
      </c>
      <c r="AF151" s="11">
        <f t="shared" si="866"/>
        <v>0</v>
      </c>
      <c r="AG151" s="11">
        <f t="shared" si="866"/>
        <v>0</v>
      </c>
      <c r="AH151" s="11">
        <f t="shared" si="866"/>
        <v>0</v>
      </c>
      <c r="AI151" s="11">
        <f t="shared" si="866"/>
        <v>0</v>
      </c>
      <c r="AJ151" s="11">
        <f t="shared" ref="AJ151:BO151" si="867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867"/>
        <v>0</v>
      </c>
      <c r="AL151" s="11">
        <f t="shared" si="867"/>
        <v>0</v>
      </c>
      <c r="AM151" s="11">
        <f t="shared" si="867"/>
        <v>0</v>
      </c>
      <c r="AN151" s="11">
        <f t="shared" si="867"/>
        <v>0</v>
      </c>
      <c r="AO151" s="11">
        <f t="shared" si="867"/>
        <v>0</v>
      </c>
      <c r="AP151" s="11">
        <f t="shared" si="867"/>
        <v>0</v>
      </c>
      <c r="AQ151" s="11">
        <f t="shared" si="867"/>
        <v>0</v>
      </c>
      <c r="AR151" s="11">
        <f t="shared" si="867"/>
        <v>0</v>
      </c>
      <c r="AS151" s="11">
        <f t="shared" si="867"/>
        <v>0</v>
      </c>
      <c r="AT151" s="11">
        <f t="shared" si="867"/>
        <v>0</v>
      </c>
      <c r="AU151" s="11">
        <f t="shared" si="867"/>
        <v>0</v>
      </c>
      <c r="AV151" s="11">
        <f t="shared" si="867"/>
        <v>0</v>
      </c>
      <c r="AW151" s="11">
        <f t="shared" si="867"/>
        <v>0</v>
      </c>
      <c r="AX151" s="11">
        <f t="shared" si="867"/>
        <v>0</v>
      </c>
      <c r="AY151" s="11">
        <f t="shared" si="867"/>
        <v>4</v>
      </c>
      <c r="AZ151" s="11">
        <f t="shared" si="867"/>
        <v>1.4</v>
      </c>
      <c r="BA151" s="11">
        <f t="shared" si="867"/>
        <v>0.58333333333333326</v>
      </c>
      <c r="BB151" s="11">
        <f t="shared" si="867"/>
        <v>0.84210526315789469</v>
      </c>
      <c r="BC151" s="11">
        <f t="shared" si="867"/>
        <v>0.31428571428571428</v>
      </c>
      <c r="BD151" s="11">
        <f t="shared" si="867"/>
        <v>4.3478260869565188E-2</v>
      </c>
      <c r="BE151" s="11">
        <f t="shared" si="867"/>
        <v>0.14583333333333326</v>
      </c>
      <c r="BF151" s="11">
        <f t="shared" si="867"/>
        <v>0.18181818181818188</v>
      </c>
      <c r="BG151" s="11">
        <f t="shared" si="867"/>
        <v>0.27692307692307683</v>
      </c>
      <c r="BH151" s="11">
        <f t="shared" si="867"/>
        <v>0.24096385542168686</v>
      </c>
      <c r="BI151" s="11">
        <f t="shared" si="867"/>
        <v>0.31067961165048552</v>
      </c>
      <c r="BJ151" s="11">
        <f t="shared" si="867"/>
        <v>0.26666666666666661</v>
      </c>
      <c r="BK151" s="11">
        <f t="shared" si="867"/>
        <v>0.29824561403508776</v>
      </c>
      <c r="BL151" s="11">
        <f t="shared" si="867"/>
        <v>0.12162162162162171</v>
      </c>
      <c r="BM151" s="11">
        <f t="shared" si="867"/>
        <v>0.2168674698795181</v>
      </c>
      <c r="BN151" s="11">
        <f t="shared" si="867"/>
        <v>0.26732673267326734</v>
      </c>
      <c r="BO151" s="11">
        <f t="shared" si="867"/>
        <v>0</v>
      </c>
      <c r="BP151" s="11">
        <f t="shared" ref="BP151:CP151" si="868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868"/>
        <v>0.44201312910284463</v>
      </c>
      <c r="BR151" s="11">
        <f t="shared" si="868"/>
        <v>0.12443095599393028</v>
      </c>
      <c r="BS151" s="11">
        <f t="shared" si="868"/>
        <v>5.937921727395401E-2</v>
      </c>
      <c r="BT151" s="11">
        <f t="shared" si="868"/>
        <v>0.14649681528662417</v>
      </c>
      <c r="BU151" s="11">
        <f t="shared" si="868"/>
        <v>0.17777777777777781</v>
      </c>
      <c r="BV151" s="11">
        <f t="shared" si="868"/>
        <v>0.10471698113207539</v>
      </c>
      <c r="BW151" s="11">
        <f t="shared" si="868"/>
        <v>0.26046114432109313</v>
      </c>
      <c r="BX151" s="11">
        <f t="shared" si="868"/>
        <v>0.10027100271002709</v>
      </c>
      <c r="BY151" s="11">
        <f t="shared" si="868"/>
        <v>0.17487684729064035</v>
      </c>
      <c r="BZ151" s="11">
        <f t="shared" si="868"/>
        <v>0.1530398322851152</v>
      </c>
      <c r="CA151" s="11">
        <f t="shared" si="868"/>
        <v>0.1122727272727273</v>
      </c>
      <c r="CB151" s="11">
        <f t="shared" si="868"/>
        <v>8.9497343686146369E-2</v>
      </c>
      <c r="CC151" s="11">
        <f t="shared" si="868"/>
        <v>7.5393848462115498E-2</v>
      </c>
      <c r="CD151" s="11">
        <f t="shared" si="868"/>
        <v>8.3013603069410635E-2</v>
      </c>
      <c r="CE151" s="11">
        <f t="shared" si="868"/>
        <v>8.8566827697262429E-2</v>
      </c>
      <c r="CF151" s="11">
        <f t="shared" si="868"/>
        <v>7.3964497041420163E-2</v>
      </c>
      <c r="CG151" s="11">
        <f t="shared" si="868"/>
        <v>0.11680440771349865</v>
      </c>
      <c r="CH151" s="11">
        <f t="shared" si="868"/>
        <v>0.10138135175135665</v>
      </c>
      <c r="CI151" s="11">
        <f t="shared" si="868"/>
        <v>9.1377379619260957E-2</v>
      </c>
      <c r="CJ151" s="11">
        <f t="shared" si="868"/>
        <v>9.1319515698748299E-2</v>
      </c>
      <c r="CK151" s="11">
        <f t="shared" si="868"/>
        <v>6.9951109439639003E-2</v>
      </c>
      <c r="CL151" s="11">
        <f t="shared" si="868"/>
        <v>5.3427065026361964E-2</v>
      </c>
      <c r="CM151" s="11">
        <f t="shared" si="868"/>
        <v>5.4054054054053946E-2</v>
      </c>
      <c r="CN151" s="11">
        <f t="shared" si="868"/>
        <v>4.9382716049382713E-2</v>
      </c>
      <c r="CO151" s="11">
        <f t="shared" si="868"/>
        <v>3.9215686274509887E-2</v>
      </c>
      <c r="CP151" s="11">
        <f t="shared" si="868"/>
        <v>3.6865021770682072E-2</v>
      </c>
      <c r="CQ151" s="11">
        <f t="shared" si="783"/>
        <v>1.8477043673012394E-2</v>
      </c>
      <c r="CR151" s="11">
        <f t="shared" ref="CR151:DW151" si="869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869"/>
        <v>3.9556327676065761E-2</v>
      </c>
      <c r="CT151" s="11">
        <f t="shared" si="869"/>
        <v>3.3808972875690957E-2</v>
      </c>
      <c r="CU151" s="11">
        <f t="shared" si="869"/>
        <v>2.8972892315344501E-2</v>
      </c>
      <c r="CV151" s="11">
        <f t="shared" si="869"/>
        <v>2.6827794561933516E-2</v>
      </c>
      <c r="CW151" s="11">
        <f t="shared" si="869"/>
        <v>2.6715311286336307E-2</v>
      </c>
      <c r="CX151" s="11">
        <f t="shared" si="869"/>
        <v>3.266850068775784E-2</v>
      </c>
      <c r="CY151" s="11">
        <f t="shared" si="869"/>
        <v>0</v>
      </c>
      <c r="CZ151" s="11">
        <f t="shared" si="869"/>
        <v>3.9183039183039226E-2</v>
      </c>
      <c r="DA151" s="11">
        <f t="shared" si="869"/>
        <v>1.089510788293091E-2</v>
      </c>
      <c r="DB151" s="11">
        <f t="shared" si="869"/>
        <v>9.8267117497887746E-3</v>
      </c>
      <c r="DC151" s="11">
        <f t="shared" si="869"/>
        <v>1.2556241498378196E-2</v>
      </c>
      <c r="DD151" s="11">
        <f t="shared" si="869"/>
        <v>1.178051048878781E-2</v>
      </c>
      <c r="DE151" s="11">
        <f t="shared" si="869"/>
        <v>5.8216729649678278E-3</v>
      </c>
      <c r="DF151" s="11">
        <f t="shared" si="869"/>
        <v>9.6466287571079778E-3</v>
      </c>
      <c r="DG151" s="11">
        <f t="shared" si="869"/>
        <v>8.9510208186664997E-3</v>
      </c>
      <c r="DH151" s="11">
        <f t="shared" si="869"/>
        <v>0</v>
      </c>
      <c r="DI151" s="11">
        <f t="shared" si="869"/>
        <v>1.4354066985645897E-2</v>
      </c>
      <c r="DJ151" s="11">
        <f t="shared" si="869"/>
        <v>6.5841194968554451E-3</v>
      </c>
      <c r="DK151" s="11">
        <f t="shared" si="869"/>
        <v>5.0766377037976262E-3</v>
      </c>
      <c r="DL151" s="11">
        <f t="shared" si="869"/>
        <v>7.6736279747449121E-3</v>
      </c>
      <c r="DM151" s="11">
        <f t="shared" si="869"/>
        <v>6.1692693271639953E-3</v>
      </c>
      <c r="DN151" s="11">
        <f t="shared" si="869"/>
        <v>5.5566200421537371E-3</v>
      </c>
      <c r="DO151" s="11">
        <f t="shared" si="869"/>
        <v>1.086128048780477E-2</v>
      </c>
      <c r="DP151" s="11">
        <f t="shared" si="869"/>
        <v>8.3883129123467626E-3</v>
      </c>
      <c r="DQ151" s="11">
        <f t="shared" si="869"/>
        <v>3.1778670903823691E-3</v>
      </c>
      <c r="DR151" s="11">
        <f t="shared" si="869"/>
        <v>9.3170595360103636E-3</v>
      </c>
      <c r="DS151" s="11">
        <f t="shared" si="869"/>
        <v>7.9387058063324911E-3</v>
      </c>
      <c r="DT151" s="11">
        <f t="shared" si="869"/>
        <v>9.6162652257532066E-3</v>
      </c>
      <c r="DU151" s="11">
        <f t="shared" si="869"/>
        <v>6.1683599419448676E-3</v>
      </c>
      <c r="DV151" s="11">
        <f t="shared" si="869"/>
        <v>6.0403894698881633E-3</v>
      </c>
      <c r="DW151" s="11">
        <f t="shared" si="869"/>
        <v>3.0468679989246183E-3</v>
      </c>
      <c r="DX151" s="11">
        <f t="shared" ref="DX151:FG151" si="870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870"/>
        <v>4.275407499777284E-3</v>
      </c>
      <c r="DZ151" s="11">
        <f t="shared" si="870"/>
        <v>2.2172949002217113E-3</v>
      </c>
      <c r="EA151" s="11">
        <f t="shared" si="870"/>
        <v>4.7787610619469678E-3</v>
      </c>
      <c r="EB151" s="11">
        <f t="shared" si="870"/>
        <v>2.3780165580411516E-3</v>
      </c>
      <c r="EC151" s="11">
        <f t="shared" si="870"/>
        <v>2.7238379755734066E-3</v>
      </c>
      <c r="ED151" s="11">
        <f t="shared" si="870"/>
        <v>1.577287066246047E-3</v>
      </c>
      <c r="EE151" s="11">
        <f t="shared" si="870"/>
        <v>2.0997375328084544E-3</v>
      </c>
      <c r="EF151" s="11">
        <f t="shared" si="870"/>
        <v>6.0240963855422436E-3</v>
      </c>
      <c r="EG151" s="11">
        <f t="shared" si="870"/>
        <v>4.1655818797188271E-3</v>
      </c>
      <c r="EH151" s="11">
        <f t="shared" si="870"/>
        <v>8.2966035779103997E-3</v>
      </c>
      <c r="EI151" s="11">
        <f t="shared" si="870"/>
        <v>6.3426759235449826E-3</v>
      </c>
      <c r="EJ151" s="11">
        <f t="shared" si="870"/>
        <v>6.9840729069075014E-3</v>
      </c>
      <c r="EK151" s="11">
        <f t="shared" si="870"/>
        <v>6.1744058191659512E-3</v>
      </c>
      <c r="EL151" s="11">
        <f t="shared" si="870"/>
        <v>5.8002689979825828E-3</v>
      </c>
      <c r="EM151" s="11">
        <f t="shared" si="870"/>
        <v>5.5160885917258096E-3</v>
      </c>
      <c r="EN151" s="11">
        <f t="shared" si="870"/>
        <v>5.9014213282353456E-3</v>
      </c>
      <c r="EO151" s="11">
        <f t="shared" si="870"/>
        <v>6.0320608163939582E-3</v>
      </c>
      <c r="EP151" s="11">
        <f t="shared" si="870"/>
        <v>6.2422997946611769E-3</v>
      </c>
      <c r="EQ151" s="11">
        <f t="shared" si="870"/>
        <v>4.8159333931923065E-3</v>
      </c>
      <c r="ER151" s="11">
        <f t="shared" si="870"/>
        <v>4.6303818034119093E-3</v>
      </c>
      <c r="ES151" s="11">
        <f t="shared" si="870"/>
        <v>4.7707608959326464E-3</v>
      </c>
      <c r="ET151" s="11">
        <f t="shared" si="870"/>
        <v>7.725736359246671E-3</v>
      </c>
      <c r="EU151" s="11">
        <f t="shared" si="870"/>
        <v>7.5067880530266251E-3</v>
      </c>
      <c r="EV151" s="11">
        <f t="shared" si="870"/>
        <v>7.3715916296765993E-3</v>
      </c>
      <c r="EW151" s="11">
        <f t="shared" si="870"/>
        <v>7.3963333071052073E-3</v>
      </c>
      <c r="EX151" s="11">
        <f t="shared" si="870"/>
        <v>7.1077091306726015E-3</v>
      </c>
      <c r="EY151" s="11">
        <f t="shared" si="870"/>
        <v>7.4453234062354934E-3</v>
      </c>
      <c r="EZ151" s="11">
        <f t="shared" si="870"/>
        <v>7.8521939953810627E-3</v>
      </c>
      <c r="FA151" s="11">
        <f t="shared" si="870"/>
        <v>1.0922700886037306E-2</v>
      </c>
      <c r="FB151" s="11">
        <f t="shared" si="870"/>
        <v>1.0351341140914183E-2</v>
      </c>
      <c r="FC151" s="11">
        <f t="shared" si="870"/>
        <v>1.4433143882740085E-2</v>
      </c>
      <c r="FD151" s="11">
        <f t="shared" si="870"/>
        <v>1.6734242535938026E-2</v>
      </c>
      <c r="FE151" s="11">
        <f t="shared" si="870"/>
        <v>1.8416473317865334E-2</v>
      </c>
      <c r="FF151" s="11">
        <f t="shared" si="870"/>
        <v>1.7229104371351278E-2</v>
      </c>
      <c r="FG151" s="11">
        <f t="shared" si="870"/>
        <v>1.9316909294512907E-2</v>
      </c>
      <c r="FH151" s="11">
        <f t="shared" si="748"/>
        <v>1.8676187860477977E-2</v>
      </c>
      <c r="FI151" s="11">
        <f t="shared" si="749"/>
        <v>2.419789700727959E-2</v>
      </c>
      <c r="FJ151" s="11">
        <f t="shared" si="750"/>
        <v>2.0335636722606187E-2</v>
      </c>
      <c r="FK151" s="11">
        <f t="shared" si="751"/>
        <v>2.096233230134148E-2</v>
      </c>
      <c r="FL151" s="11">
        <f t="shared" si="752"/>
        <v>1.9078905805799407E-2</v>
      </c>
      <c r="FM151" s="11">
        <f t="shared" si="753"/>
        <v>1.7915814270659025E-2</v>
      </c>
      <c r="FN151" s="11">
        <f t="shared" si="754"/>
        <v>1.8209500609013496E-2</v>
      </c>
      <c r="FO151" s="11">
        <f t="shared" si="755"/>
        <v>2.135295173156293E-2</v>
      </c>
      <c r="FP151" s="11">
        <f t="shared" si="756"/>
        <v>1.5577418599203474E-2</v>
      </c>
      <c r="FQ151" s="11">
        <f t="shared" si="757"/>
        <v>2.2258101718371615E-2</v>
      </c>
      <c r="FR151" s="11">
        <f t="shared" si="758"/>
        <v>1.9460740072202221E-2</v>
      </c>
      <c r="FS151" s="11">
        <f t="shared" si="759"/>
        <v>1.5880042051679366E-2</v>
      </c>
      <c r="FT151" s="11">
        <f t="shared" si="760"/>
        <v>1.5196078431372495E-2</v>
      </c>
      <c r="FU151" s="11">
        <f t="shared" si="761"/>
        <v>1.8455925747089541E-2</v>
      </c>
      <c r="FV151" s="11">
        <f t="shared" si="762"/>
        <v>1.8490228098825279E-2</v>
      </c>
      <c r="FW151" s="11">
        <f t="shared" si="763"/>
        <v>1.980966173580212E-2</v>
      </c>
      <c r="FX151" s="11">
        <f t="shared" si="764"/>
        <v>1.9881320687731296E-2</v>
      </c>
      <c r="FY151" s="11">
        <f t="shared" si="765"/>
        <v>1.9344572082152345E-2</v>
      </c>
      <c r="FZ151" s="11">
        <f t="shared" si="766"/>
        <v>1.9318957947116688E-2</v>
      </c>
      <c r="GA151" s="11">
        <f t="shared" si="767"/>
        <v>1.7181966114674152E-2</v>
      </c>
      <c r="GB151" s="11">
        <f t="shared" si="768"/>
        <v>1.6562367665741373E-2</v>
      </c>
      <c r="GC151" s="11">
        <f t="shared" si="769"/>
        <v>1.9717657949548606E-2</v>
      </c>
      <c r="GD151" s="11" t="e">
        <f t="shared" si="770"/>
        <v>#N/A</v>
      </c>
      <c r="GE151" s="11" t="e">
        <f t="shared" si="771"/>
        <v>#N/A</v>
      </c>
      <c r="GF151" s="11" t="e">
        <f t="shared" si="772"/>
        <v>#N/A</v>
      </c>
      <c r="GG151" s="11" t="e">
        <f t="shared" si="773"/>
        <v>#N/A</v>
      </c>
      <c r="GH151" s="11" t="e">
        <f t="shared" si="774"/>
        <v>#N/A</v>
      </c>
      <c r="GI151" s="11" t="e">
        <f t="shared" si="775"/>
        <v>#N/A</v>
      </c>
      <c r="GJ151" s="11" t="e">
        <f t="shared" si="776"/>
        <v>#N/A</v>
      </c>
      <c r="GK151" s="11" t="e">
        <f t="shared" si="777"/>
        <v>#N/A</v>
      </c>
      <c r="GL151" s="11" t="e">
        <f t="shared" si="778"/>
        <v>#N/A</v>
      </c>
      <c r="GM151" s="11" t="e">
        <f t="shared" si="779"/>
        <v>#N/A</v>
      </c>
    </row>
    <row r="152" spans="2:195" x14ac:dyDescent="0.55000000000000004">
      <c r="B152" t="str">
        <f>Infections!A152</f>
        <v>Seychelles</v>
      </c>
      <c r="C152" s="11" t="e">
        <v>#N/A</v>
      </c>
      <c r="D152" s="11">
        <f t="shared" ref="D152:AI152" si="871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871"/>
        <v>0</v>
      </c>
      <c r="F152" s="11">
        <f t="shared" si="871"/>
        <v>0</v>
      </c>
      <c r="G152" s="11">
        <f t="shared" si="871"/>
        <v>0</v>
      </c>
      <c r="H152" s="11">
        <f t="shared" si="871"/>
        <v>0</v>
      </c>
      <c r="I152" s="11">
        <f t="shared" si="871"/>
        <v>0</v>
      </c>
      <c r="J152" s="11">
        <f t="shared" si="871"/>
        <v>0</v>
      </c>
      <c r="K152" s="11">
        <f t="shared" si="871"/>
        <v>0</v>
      </c>
      <c r="L152" s="11">
        <f t="shared" si="871"/>
        <v>0</v>
      </c>
      <c r="M152" s="11">
        <f t="shared" si="871"/>
        <v>0</v>
      </c>
      <c r="N152" s="11">
        <f t="shared" si="871"/>
        <v>0</v>
      </c>
      <c r="O152" s="11">
        <f t="shared" si="871"/>
        <v>0</v>
      </c>
      <c r="P152" s="11">
        <f t="shared" si="871"/>
        <v>0</v>
      </c>
      <c r="Q152" s="11">
        <f t="shared" si="871"/>
        <v>0</v>
      </c>
      <c r="R152" s="11">
        <f t="shared" si="871"/>
        <v>0</v>
      </c>
      <c r="S152" s="11">
        <f t="shared" si="871"/>
        <v>0</v>
      </c>
      <c r="T152" s="11">
        <f t="shared" si="871"/>
        <v>0</v>
      </c>
      <c r="U152" s="11">
        <f t="shared" si="871"/>
        <v>0</v>
      </c>
      <c r="V152" s="11">
        <f t="shared" si="871"/>
        <v>0</v>
      </c>
      <c r="W152" s="11">
        <f t="shared" si="871"/>
        <v>0</v>
      </c>
      <c r="X152" s="11">
        <f t="shared" si="871"/>
        <v>0</v>
      </c>
      <c r="Y152" s="11">
        <f t="shared" si="871"/>
        <v>0</v>
      </c>
      <c r="Z152" s="11">
        <f t="shared" si="871"/>
        <v>0</v>
      </c>
      <c r="AA152" s="11">
        <f t="shared" si="871"/>
        <v>0</v>
      </c>
      <c r="AB152" s="11">
        <f t="shared" si="871"/>
        <v>0</v>
      </c>
      <c r="AC152" s="11">
        <f t="shared" si="871"/>
        <v>0</v>
      </c>
      <c r="AD152" s="11">
        <f t="shared" si="871"/>
        <v>0</v>
      </c>
      <c r="AE152" s="11">
        <f t="shared" si="871"/>
        <v>0</v>
      </c>
      <c r="AF152" s="11">
        <f t="shared" si="871"/>
        <v>0</v>
      </c>
      <c r="AG152" s="11">
        <f t="shared" si="871"/>
        <v>0</v>
      </c>
      <c r="AH152" s="11">
        <f t="shared" si="871"/>
        <v>0</v>
      </c>
      <c r="AI152" s="11">
        <f t="shared" si="871"/>
        <v>0</v>
      </c>
      <c r="AJ152" s="11">
        <f t="shared" ref="AJ152:BO152" si="872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872"/>
        <v>0</v>
      </c>
      <c r="AL152" s="11">
        <f t="shared" si="872"/>
        <v>0</v>
      </c>
      <c r="AM152" s="11">
        <f t="shared" si="872"/>
        <v>0</v>
      </c>
      <c r="AN152" s="11">
        <f t="shared" si="872"/>
        <v>0</v>
      </c>
      <c r="AO152" s="11">
        <f t="shared" si="872"/>
        <v>0</v>
      </c>
      <c r="AP152" s="11">
        <f t="shared" si="872"/>
        <v>0</v>
      </c>
      <c r="AQ152" s="11">
        <f t="shared" si="872"/>
        <v>0</v>
      </c>
      <c r="AR152" s="11">
        <f t="shared" si="872"/>
        <v>0</v>
      </c>
      <c r="AS152" s="11">
        <f t="shared" si="872"/>
        <v>0</v>
      </c>
      <c r="AT152" s="11">
        <f t="shared" si="872"/>
        <v>0</v>
      </c>
      <c r="AU152" s="11">
        <f t="shared" si="872"/>
        <v>0</v>
      </c>
      <c r="AV152" s="11">
        <f t="shared" si="872"/>
        <v>0</v>
      </c>
      <c r="AW152" s="11">
        <f t="shared" si="872"/>
        <v>0</v>
      </c>
      <c r="AX152" s="11">
        <f t="shared" si="872"/>
        <v>0</v>
      </c>
      <c r="AY152" s="11">
        <f t="shared" si="872"/>
        <v>0</v>
      </c>
      <c r="AZ152" s="11">
        <f t="shared" si="872"/>
        <v>0</v>
      </c>
      <c r="BA152" s="11">
        <f t="shared" si="872"/>
        <v>0</v>
      </c>
      <c r="BB152" s="11">
        <f t="shared" si="872"/>
        <v>0</v>
      </c>
      <c r="BC152" s="11">
        <f t="shared" si="872"/>
        <v>0</v>
      </c>
      <c r="BD152" s="11">
        <f t="shared" si="872"/>
        <v>0</v>
      </c>
      <c r="BE152" s="11">
        <f t="shared" si="872"/>
        <v>0.5</v>
      </c>
      <c r="BF152" s="11">
        <f t="shared" si="872"/>
        <v>0.33333333333333326</v>
      </c>
      <c r="BG152" s="11">
        <f t="shared" si="872"/>
        <v>0</v>
      </c>
      <c r="BH152" s="11">
        <f t="shared" si="872"/>
        <v>0.5</v>
      </c>
      <c r="BI152" s="11">
        <f t="shared" si="872"/>
        <v>0.16666666666666674</v>
      </c>
      <c r="BJ152" s="11">
        <f t="shared" si="872"/>
        <v>0</v>
      </c>
      <c r="BK152" s="11">
        <f t="shared" si="872"/>
        <v>0</v>
      </c>
      <c r="BL152" s="11">
        <f t="shared" si="872"/>
        <v>0</v>
      </c>
      <c r="BM152" s="11">
        <f t="shared" si="872"/>
        <v>0</v>
      </c>
      <c r="BN152" s="11">
        <f t="shared" si="872"/>
        <v>0</v>
      </c>
      <c r="BO152" s="11">
        <f t="shared" si="872"/>
        <v>0</v>
      </c>
      <c r="BP152" s="11">
        <f t="shared" ref="BP152:CP152" si="873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873"/>
        <v>0.14285714285714279</v>
      </c>
      <c r="BR152" s="11">
        <f t="shared" si="873"/>
        <v>0</v>
      </c>
      <c r="BS152" s="11">
        <f t="shared" si="873"/>
        <v>0</v>
      </c>
      <c r="BT152" s="11">
        <f t="shared" si="873"/>
        <v>0.25</v>
      </c>
      <c r="BU152" s="11">
        <f t="shared" si="873"/>
        <v>0</v>
      </c>
      <c r="BV152" s="11">
        <f t="shared" si="873"/>
        <v>0</v>
      </c>
      <c r="BW152" s="11">
        <f t="shared" si="873"/>
        <v>0</v>
      </c>
      <c r="BX152" s="11">
        <f t="shared" si="873"/>
        <v>0</v>
      </c>
      <c r="BY152" s="11">
        <f t="shared" si="873"/>
        <v>0</v>
      </c>
      <c r="BZ152" s="11">
        <f t="shared" si="873"/>
        <v>0.10000000000000009</v>
      </c>
      <c r="CA152" s="11">
        <f t="shared" si="873"/>
        <v>0</v>
      </c>
      <c r="CB152" s="11">
        <f t="shared" si="873"/>
        <v>0</v>
      </c>
      <c r="CC152" s="11">
        <f t="shared" si="873"/>
        <v>0</v>
      </c>
      <c r="CD152" s="11">
        <f t="shared" si="873"/>
        <v>0</v>
      </c>
      <c r="CE152" s="11">
        <f t="shared" si="873"/>
        <v>0</v>
      </c>
      <c r="CF152" s="11">
        <f t="shared" si="873"/>
        <v>0</v>
      </c>
      <c r="CG152" s="11">
        <f t="shared" si="873"/>
        <v>0</v>
      </c>
      <c r="CH152" s="11">
        <f t="shared" si="873"/>
        <v>0</v>
      </c>
      <c r="CI152" s="11">
        <f t="shared" si="873"/>
        <v>0</v>
      </c>
      <c r="CJ152" s="11">
        <f t="shared" si="873"/>
        <v>0</v>
      </c>
      <c r="CK152" s="11">
        <f t="shared" si="873"/>
        <v>0</v>
      </c>
      <c r="CL152" s="11">
        <f t="shared" si="873"/>
        <v>0</v>
      </c>
      <c r="CM152" s="11">
        <f t="shared" si="873"/>
        <v>0</v>
      </c>
      <c r="CN152" s="11">
        <f t="shared" si="873"/>
        <v>0</v>
      </c>
      <c r="CO152" s="11">
        <f t="shared" si="873"/>
        <v>0</v>
      </c>
      <c r="CP152" s="11">
        <f t="shared" si="873"/>
        <v>0</v>
      </c>
      <c r="CQ152" s="11">
        <f t="shared" si="783"/>
        <v>0</v>
      </c>
      <c r="CR152" s="11">
        <f t="shared" ref="CR152:DW152" si="874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874"/>
        <v>0</v>
      </c>
      <c r="CT152" s="11">
        <f t="shared" si="874"/>
        <v>0</v>
      </c>
      <c r="CU152" s="11">
        <f t="shared" si="874"/>
        <v>0</v>
      </c>
      <c r="CV152" s="11">
        <f t="shared" si="874"/>
        <v>0</v>
      </c>
      <c r="CW152" s="11">
        <f t="shared" si="874"/>
        <v>0</v>
      </c>
      <c r="CX152" s="11">
        <f t="shared" si="874"/>
        <v>0</v>
      </c>
      <c r="CY152" s="11">
        <f t="shared" si="874"/>
        <v>0</v>
      </c>
      <c r="CZ152" s="11">
        <f t="shared" si="874"/>
        <v>0</v>
      </c>
      <c r="DA152" s="11">
        <f t="shared" si="874"/>
        <v>0</v>
      </c>
      <c r="DB152" s="11">
        <f t="shared" si="874"/>
        <v>0</v>
      </c>
      <c r="DC152" s="11">
        <f t="shared" si="874"/>
        <v>0</v>
      </c>
      <c r="DD152" s="11">
        <f t="shared" si="874"/>
        <v>0</v>
      </c>
      <c r="DE152" s="11">
        <f t="shared" si="874"/>
        <v>0</v>
      </c>
      <c r="DF152" s="11">
        <f t="shared" si="874"/>
        <v>0</v>
      </c>
      <c r="DG152" s="11">
        <f t="shared" si="874"/>
        <v>0</v>
      </c>
      <c r="DH152" s="11">
        <f t="shared" si="874"/>
        <v>0</v>
      </c>
      <c r="DI152" s="11">
        <f t="shared" si="874"/>
        <v>0</v>
      </c>
      <c r="DJ152" s="11">
        <f t="shared" si="874"/>
        <v>0</v>
      </c>
      <c r="DK152" s="11">
        <f t="shared" si="874"/>
        <v>0</v>
      </c>
      <c r="DL152" s="11">
        <f t="shared" si="874"/>
        <v>0</v>
      </c>
      <c r="DM152" s="11">
        <f t="shared" si="874"/>
        <v>0</v>
      </c>
      <c r="DN152" s="11">
        <f t="shared" si="874"/>
        <v>0</v>
      </c>
      <c r="DO152" s="11">
        <f t="shared" si="874"/>
        <v>0</v>
      </c>
      <c r="DP152" s="11">
        <f t="shared" si="874"/>
        <v>0</v>
      </c>
      <c r="DQ152" s="11">
        <f t="shared" si="874"/>
        <v>0</v>
      </c>
      <c r="DR152" s="11">
        <f t="shared" si="874"/>
        <v>0</v>
      </c>
      <c r="DS152" s="11">
        <f t="shared" si="874"/>
        <v>0</v>
      </c>
      <c r="DT152" s="11">
        <f t="shared" si="874"/>
        <v>0</v>
      </c>
      <c r="DU152" s="11">
        <f t="shared" si="874"/>
        <v>0</v>
      </c>
      <c r="DV152" s="11">
        <f t="shared" si="874"/>
        <v>0</v>
      </c>
      <c r="DW152" s="11">
        <f t="shared" si="874"/>
        <v>0</v>
      </c>
      <c r="DX152" s="11">
        <f t="shared" ref="DX152:FG152" si="875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875"/>
        <v>0</v>
      </c>
      <c r="DZ152" s="11">
        <f t="shared" si="875"/>
        <v>0</v>
      </c>
      <c r="EA152" s="11">
        <f t="shared" si="875"/>
        <v>0</v>
      </c>
      <c r="EB152" s="11">
        <f t="shared" si="875"/>
        <v>0</v>
      </c>
      <c r="EC152" s="11">
        <f t="shared" si="875"/>
        <v>0</v>
      </c>
      <c r="ED152" s="11">
        <f t="shared" si="875"/>
        <v>0</v>
      </c>
      <c r="EE152" s="11">
        <f t="shared" si="875"/>
        <v>0</v>
      </c>
      <c r="EF152" s="11">
        <f t="shared" si="875"/>
        <v>0</v>
      </c>
      <c r="EG152" s="11">
        <f t="shared" si="875"/>
        <v>0</v>
      </c>
      <c r="EH152" s="11">
        <f t="shared" si="875"/>
        <v>0</v>
      </c>
      <c r="EI152" s="11">
        <f t="shared" si="875"/>
        <v>0</v>
      </c>
      <c r="EJ152" s="11">
        <f t="shared" si="875"/>
        <v>0</v>
      </c>
      <c r="EK152" s="11">
        <f t="shared" si="875"/>
        <v>0</v>
      </c>
      <c r="EL152" s="11">
        <f t="shared" si="875"/>
        <v>0</v>
      </c>
      <c r="EM152" s="11">
        <f t="shared" si="875"/>
        <v>0</v>
      </c>
      <c r="EN152" s="11">
        <f t="shared" si="875"/>
        <v>0</v>
      </c>
      <c r="EO152" s="11">
        <f t="shared" si="875"/>
        <v>0</v>
      </c>
      <c r="EP152" s="11">
        <f t="shared" si="875"/>
        <v>0</v>
      </c>
      <c r="EQ152" s="11">
        <f t="shared" si="875"/>
        <v>0</v>
      </c>
      <c r="ER152" s="11">
        <f t="shared" si="875"/>
        <v>0</v>
      </c>
      <c r="ES152" s="11">
        <f t="shared" si="875"/>
        <v>0</v>
      </c>
      <c r="ET152" s="11">
        <f t="shared" si="875"/>
        <v>0</v>
      </c>
      <c r="EU152" s="11">
        <f t="shared" si="875"/>
        <v>0</v>
      </c>
      <c r="EV152" s="11">
        <f t="shared" si="875"/>
        <v>0</v>
      </c>
      <c r="EW152" s="11">
        <f t="shared" si="875"/>
        <v>0</v>
      </c>
      <c r="EX152" s="11">
        <f t="shared" si="875"/>
        <v>0</v>
      </c>
      <c r="EY152" s="11">
        <f t="shared" si="875"/>
        <v>0</v>
      </c>
      <c r="EZ152" s="11">
        <f t="shared" si="875"/>
        <v>0</v>
      </c>
      <c r="FA152" s="11">
        <f t="shared" si="875"/>
        <v>0</v>
      </c>
      <c r="FB152" s="11">
        <f t="shared" si="875"/>
        <v>0</v>
      </c>
      <c r="FC152" s="11">
        <f t="shared" si="875"/>
        <v>0</v>
      </c>
      <c r="FD152" s="11">
        <f t="shared" si="875"/>
        <v>0.81818181818181812</v>
      </c>
      <c r="FE152" s="11">
        <f t="shared" si="875"/>
        <v>2.5</v>
      </c>
      <c r="FF152" s="11">
        <f t="shared" si="875"/>
        <v>0.10000000000000009</v>
      </c>
      <c r="FG152" s="11">
        <f t="shared" si="875"/>
        <v>5.1948051948051965E-2</v>
      </c>
      <c r="FH152" s="11">
        <f t="shared" si="748"/>
        <v>0</v>
      </c>
      <c r="FI152" s="11">
        <f t="shared" si="749"/>
        <v>0</v>
      </c>
      <c r="FJ152" s="11">
        <f t="shared" si="750"/>
        <v>0</v>
      </c>
      <c r="FK152" s="11">
        <f t="shared" si="751"/>
        <v>0</v>
      </c>
      <c r="FL152" s="11">
        <f t="shared" si="752"/>
        <v>0</v>
      </c>
      <c r="FM152" s="11">
        <f t="shared" si="753"/>
        <v>0</v>
      </c>
      <c r="FN152" s="11">
        <f t="shared" si="754"/>
        <v>0</v>
      </c>
      <c r="FO152" s="11">
        <f t="shared" si="755"/>
        <v>0.12345679012345689</v>
      </c>
      <c r="FP152" s="11">
        <f t="shared" si="756"/>
        <v>3.2967032967033072E-2</v>
      </c>
      <c r="FQ152" s="11">
        <f t="shared" si="757"/>
        <v>6.3829787234042534E-2</v>
      </c>
      <c r="FR152" s="11">
        <f t="shared" si="758"/>
        <v>0</v>
      </c>
      <c r="FS152" s="11">
        <f t="shared" si="759"/>
        <v>0</v>
      </c>
      <c r="FT152" s="11">
        <f t="shared" si="760"/>
        <v>0</v>
      </c>
      <c r="FU152" s="11">
        <f t="shared" si="761"/>
        <v>0</v>
      </c>
      <c r="FV152" s="11">
        <f t="shared" si="762"/>
        <v>0</v>
      </c>
      <c r="FW152" s="11">
        <f t="shared" si="763"/>
        <v>8.0000000000000071E-2</v>
      </c>
      <c r="FX152" s="11">
        <f t="shared" si="764"/>
        <v>0</v>
      </c>
      <c r="FY152" s="11">
        <f t="shared" si="765"/>
        <v>0</v>
      </c>
      <c r="FZ152" s="11">
        <f t="shared" si="766"/>
        <v>0</v>
      </c>
      <c r="GA152" s="11">
        <f t="shared" si="767"/>
        <v>0</v>
      </c>
      <c r="GB152" s="11">
        <f t="shared" si="768"/>
        <v>0</v>
      </c>
      <c r="GC152" s="11">
        <f t="shared" si="769"/>
        <v>0</v>
      </c>
      <c r="GD152" s="11" t="e">
        <f t="shared" si="770"/>
        <v>#N/A</v>
      </c>
      <c r="GE152" s="11" t="e">
        <f t="shared" si="771"/>
        <v>#N/A</v>
      </c>
      <c r="GF152" s="11" t="e">
        <f t="shared" si="772"/>
        <v>#N/A</v>
      </c>
      <c r="GG152" s="11" t="e">
        <f t="shared" si="773"/>
        <v>#N/A</v>
      </c>
      <c r="GH152" s="11" t="e">
        <f t="shared" si="774"/>
        <v>#N/A</v>
      </c>
      <c r="GI152" s="11" t="e">
        <f t="shared" si="775"/>
        <v>#N/A</v>
      </c>
      <c r="GJ152" s="11" t="e">
        <f t="shared" si="776"/>
        <v>#N/A</v>
      </c>
      <c r="GK152" s="11" t="e">
        <f t="shared" si="777"/>
        <v>#N/A</v>
      </c>
      <c r="GL152" s="11" t="e">
        <f t="shared" si="778"/>
        <v>#N/A</v>
      </c>
      <c r="GM152" s="11" t="e">
        <f t="shared" si="779"/>
        <v>#N/A</v>
      </c>
    </row>
    <row r="153" spans="2:195" x14ac:dyDescent="0.55000000000000004">
      <c r="B153" t="str">
        <f>Infections!A153</f>
        <v>Sierra Leone</v>
      </c>
      <c r="C153" s="11" t="e">
        <v>#N/A</v>
      </c>
      <c r="D153" s="11">
        <f t="shared" ref="D153:AI153" si="876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876"/>
        <v>0</v>
      </c>
      <c r="F153" s="11">
        <f t="shared" si="876"/>
        <v>0</v>
      </c>
      <c r="G153" s="11">
        <f t="shared" si="876"/>
        <v>0</v>
      </c>
      <c r="H153" s="11">
        <f t="shared" si="876"/>
        <v>0</v>
      </c>
      <c r="I153" s="11">
        <f t="shared" si="876"/>
        <v>0</v>
      </c>
      <c r="J153" s="11">
        <f t="shared" si="876"/>
        <v>0</v>
      </c>
      <c r="K153" s="11">
        <f t="shared" si="876"/>
        <v>0</v>
      </c>
      <c r="L153" s="11">
        <f t="shared" si="876"/>
        <v>0</v>
      </c>
      <c r="M153" s="11">
        <f t="shared" si="876"/>
        <v>0</v>
      </c>
      <c r="N153" s="11">
        <f t="shared" si="876"/>
        <v>0</v>
      </c>
      <c r="O153" s="11">
        <f t="shared" si="876"/>
        <v>0</v>
      </c>
      <c r="P153" s="11">
        <f t="shared" si="876"/>
        <v>0</v>
      </c>
      <c r="Q153" s="11">
        <f t="shared" si="876"/>
        <v>0</v>
      </c>
      <c r="R153" s="11">
        <f t="shared" si="876"/>
        <v>0</v>
      </c>
      <c r="S153" s="11">
        <f t="shared" si="876"/>
        <v>0</v>
      </c>
      <c r="T153" s="11">
        <f t="shared" si="876"/>
        <v>0</v>
      </c>
      <c r="U153" s="11">
        <f t="shared" si="876"/>
        <v>0</v>
      </c>
      <c r="V153" s="11">
        <f t="shared" si="876"/>
        <v>0</v>
      </c>
      <c r="W153" s="11">
        <f t="shared" si="876"/>
        <v>0</v>
      </c>
      <c r="X153" s="11">
        <f t="shared" si="876"/>
        <v>0</v>
      </c>
      <c r="Y153" s="11">
        <f t="shared" si="876"/>
        <v>0</v>
      </c>
      <c r="Z153" s="11">
        <f t="shared" si="876"/>
        <v>0</v>
      </c>
      <c r="AA153" s="11">
        <f t="shared" si="876"/>
        <v>0</v>
      </c>
      <c r="AB153" s="11">
        <f t="shared" si="876"/>
        <v>0</v>
      </c>
      <c r="AC153" s="11">
        <f t="shared" si="876"/>
        <v>0</v>
      </c>
      <c r="AD153" s="11">
        <f t="shared" si="876"/>
        <v>0</v>
      </c>
      <c r="AE153" s="11">
        <f t="shared" si="876"/>
        <v>0</v>
      </c>
      <c r="AF153" s="11">
        <f t="shared" si="876"/>
        <v>0</v>
      </c>
      <c r="AG153" s="11">
        <f t="shared" si="876"/>
        <v>0</v>
      </c>
      <c r="AH153" s="11">
        <f t="shared" si="876"/>
        <v>0</v>
      </c>
      <c r="AI153" s="11">
        <f t="shared" si="876"/>
        <v>0</v>
      </c>
      <c r="AJ153" s="11">
        <f t="shared" ref="AJ153:BO153" si="877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877"/>
        <v>0</v>
      </c>
      <c r="AL153" s="11">
        <f t="shared" si="877"/>
        <v>0</v>
      </c>
      <c r="AM153" s="11">
        <f t="shared" si="877"/>
        <v>0</v>
      </c>
      <c r="AN153" s="11">
        <f t="shared" si="877"/>
        <v>0</v>
      </c>
      <c r="AO153" s="11">
        <f t="shared" si="877"/>
        <v>0</v>
      </c>
      <c r="AP153" s="11">
        <f t="shared" si="877"/>
        <v>0</v>
      </c>
      <c r="AQ153" s="11">
        <f t="shared" si="877"/>
        <v>0</v>
      </c>
      <c r="AR153" s="11">
        <f t="shared" si="877"/>
        <v>0</v>
      </c>
      <c r="AS153" s="11">
        <f t="shared" si="877"/>
        <v>0</v>
      </c>
      <c r="AT153" s="11">
        <f t="shared" si="877"/>
        <v>0</v>
      </c>
      <c r="AU153" s="11">
        <f t="shared" si="877"/>
        <v>0</v>
      </c>
      <c r="AV153" s="11">
        <f t="shared" si="877"/>
        <v>0</v>
      </c>
      <c r="AW153" s="11">
        <f t="shared" si="877"/>
        <v>0</v>
      </c>
      <c r="AX153" s="11">
        <f t="shared" si="877"/>
        <v>0</v>
      </c>
      <c r="AY153" s="11">
        <f t="shared" si="877"/>
        <v>0</v>
      </c>
      <c r="AZ153" s="11">
        <f t="shared" si="877"/>
        <v>0</v>
      </c>
      <c r="BA153" s="11">
        <f t="shared" si="877"/>
        <v>0</v>
      </c>
      <c r="BB153" s="11">
        <f t="shared" si="877"/>
        <v>0</v>
      </c>
      <c r="BC153" s="11">
        <f t="shared" si="877"/>
        <v>0</v>
      </c>
      <c r="BD153" s="11">
        <f t="shared" si="877"/>
        <v>0</v>
      </c>
      <c r="BE153" s="11">
        <f t="shared" si="877"/>
        <v>0</v>
      </c>
      <c r="BF153" s="11">
        <f t="shared" si="877"/>
        <v>0</v>
      </c>
      <c r="BG153" s="11">
        <f t="shared" si="877"/>
        <v>0</v>
      </c>
      <c r="BH153" s="11">
        <f t="shared" si="877"/>
        <v>0</v>
      </c>
      <c r="BI153" s="11">
        <f t="shared" si="877"/>
        <v>0</v>
      </c>
      <c r="BJ153" s="11">
        <f t="shared" si="877"/>
        <v>0</v>
      </c>
      <c r="BK153" s="11">
        <f t="shared" si="877"/>
        <v>0</v>
      </c>
      <c r="BL153" s="11">
        <f t="shared" si="877"/>
        <v>0</v>
      </c>
      <c r="BM153" s="11">
        <f t="shared" si="877"/>
        <v>0</v>
      </c>
      <c r="BN153" s="11">
        <f t="shared" si="877"/>
        <v>0</v>
      </c>
      <c r="BO153" s="11">
        <f t="shared" si="877"/>
        <v>0</v>
      </c>
      <c r="BP153" s="11">
        <f t="shared" ref="BP153:CP153" si="878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878"/>
        <v>0</v>
      </c>
      <c r="BR153" s="11">
        <f t="shared" si="878"/>
        <v>0</v>
      </c>
      <c r="BS153" s="11">
        <f t="shared" si="878"/>
        <v>0</v>
      </c>
      <c r="BT153" s="11">
        <f t="shared" si="878"/>
        <v>0</v>
      </c>
      <c r="BU153" s="11">
        <f t="shared" si="878"/>
        <v>1</v>
      </c>
      <c r="BV153" s="11">
        <f t="shared" si="878"/>
        <v>0</v>
      </c>
      <c r="BW153" s="11">
        <f t="shared" si="878"/>
        <v>0</v>
      </c>
      <c r="BX153" s="11">
        <f t="shared" si="878"/>
        <v>1</v>
      </c>
      <c r="BY153" s="11">
        <f t="shared" si="878"/>
        <v>0.5</v>
      </c>
      <c r="BZ153" s="11">
        <f t="shared" si="878"/>
        <v>0</v>
      </c>
      <c r="CA153" s="11">
        <f t="shared" si="878"/>
        <v>0</v>
      </c>
      <c r="CB153" s="11">
        <f t="shared" si="878"/>
        <v>0.16666666666666674</v>
      </c>
      <c r="CC153" s="11">
        <f t="shared" si="878"/>
        <v>0</v>
      </c>
      <c r="CD153" s="11">
        <f t="shared" si="878"/>
        <v>0.14285714285714279</v>
      </c>
      <c r="CE153" s="11">
        <f t="shared" si="878"/>
        <v>0</v>
      </c>
      <c r="CF153" s="11">
        <f t="shared" si="878"/>
        <v>0.25</v>
      </c>
      <c r="CG153" s="11">
        <f t="shared" si="878"/>
        <v>0</v>
      </c>
      <c r="CH153" s="11">
        <f t="shared" si="878"/>
        <v>0.10000000000000009</v>
      </c>
      <c r="CI153" s="11">
        <f t="shared" si="878"/>
        <v>0.18181818181818188</v>
      </c>
      <c r="CJ153" s="11">
        <f t="shared" si="878"/>
        <v>0.15384615384615374</v>
      </c>
      <c r="CK153" s="11">
        <f t="shared" si="878"/>
        <v>0.73333333333333339</v>
      </c>
      <c r="CL153" s="11">
        <f t="shared" si="878"/>
        <v>0.15384615384615374</v>
      </c>
      <c r="CM153" s="11">
        <f t="shared" si="878"/>
        <v>0.16666666666666674</v>
      </c>
      <c r="CN153" s="11">
        <f t="shared" si="878"/>
        <v>0.22857142857142865</v>
      </c>
      <c r="CO153" s="11">
        <f t="shared" si="878"/>
        <v>0.16279069767441867</v>
      </c>
      <c r="CP153" s="11">
        <f t="shared" si="878"/>
        <v>0.21999999999999997</v>
      </c>
      <c r="CQ153" s="11">
        <f t="shared" si="783"/>
        <v>4.9180327868852514E-2</v>
      </c>
      <c r="CR153" s="11">
        <f t="shared" ref="CR153:DW153" si="879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879"/>
        <v>0</v>
      </c>
      <c r="CT153" s="11">
        <f t="shared" si="879"/>
        <v>0.13414634146341453</v>
      </c>
      <c r="CU153" s="11">
        <f t="shared" si="879"/>
        <v>0</v>
      </c>
      <c r="CV153" s="11">
        <f t="shared" si="879"/>
        <v>0.11827956989247301</v>
      </c>
      <c r="CW153" s="11">
        <f t="shared" si="879"/>
        <v>0</v>
      </c>
      <c r="CX153" s="11">
        <f t="shared" si="879"/>
        <v>0.19230769230769229</v>
      </c>
      <c r="CY153" s="11">
        <f t="shared" si="879"/>
        <v>9.6774193548387011E-2</v>
      </c>
      <c r="CZ153" s="11">
        <f t="shared" si="879"/>
        <v>0.13970588235294112</v>
      </c>
      <c r="DA153" s="11">
        <f t="shared" si="879"/>
        <v>7.0967741935483941E-2</v>
      </c>
      <c r="DB153" s="11">
        <f t="shared" si="879"/>
        <v>7.2289156626506035E-2</v>
      </c>
      <c r="DC153" s="11">
        <f t="shared" si="879"/>
        <v>0.1179775280898876</v>
      </c>
      <c r="DD153" s="11">
        <f t="shared" si="879"/>
        <v>0.13065326633165819</v>
      </c>
      <c r="DE153" s="11">
        <f t="shared" si="879"/>
        <v>2.6666666666666616E-2</v>
      </c>
      <c r="DF153" s="11">
        <f t="shared" si="879"/>
        <v>0.11255411255411252</v>
      </c>
      <c r="DG153" s="11">
        <f t="shared" si="879"/>
        <v>0.13229571984435795</v>
      </c>
      <c r="DH153" s="11">
        <f t="shared" si="879"/>
        <v>5.4982817869415834E-2</v>
      </c>
      <c r="DI153" s="11">
        <f t="shared" si="879"/>
        <v>0.10097719869706845</v>
      </c>
      <c r="DJ153" s="11">
        <f t="shared" si="879"/>
        <v>0</v>
      </c>
      <c r="DK153" s="11">
        <f t="shared" si="879"/>
        <v>0.1449704142011834</v>
      </c>
      <c r="DL153" s="11">
        <f t="shared" si="879"/>
        <v>5.4263565891472965E-2</v>
      </c>
      <c r="DM153" s="11">
        <f t="shared" si="879"/>
        <v>9.5588235294117752E-2</v>
      </c>
      <c r="DN153" s="11">
        <f t="shared" si="879"/>
        <v>3.3557046979865834E-2</v>
      </c>
      <c r="DO153" s="11">
        <f t="shared" si="879"/>
        <v>9.3073593073593086E-2</v>
      </c>
      <c r="DP153" s="11">
        <f t="shared" si="879"/>
        <v>2.7722772277227747E-2</v>
      </c>
      <c r="DQ153" s="11">
        <f t="shared" si="879"/>
        <v>2.8901734104046284E-2</v>
      </c>
      <c r="DR153" s="11">
        <f t="shared" si="879"/>
        <v>6.7415730337078594E-2</v>
      </c>
      <c r="DS153" s="11">
        <f t="shared" si="879"/>
        <v>2.6315789473684292E-2</v>
      </c>
      <c r="DT153" s="11">
        <f t="shared" si="879"/>
        <v>3.5897435897435992E-2</v>
      </c>
      <c r="DU153" s="11">
        <f t="shared" si="879"/>
        <v>2.4752475247524774E-2</v>
      </c>
      <c r="DV153" s="11">
        <f t="shared" si="879"/>
        <v>0.13848631239935583</v>
      </c>
      <c r="DW153" s="11">
        <f t="shared" si="879"/>
        <v>3.9603960396039639E-2</v>
      </c>
      <c r="DX153" s="11">
        <f t="shared" ref="DX153:FG153" si="880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880"/>
        <v>3.7135278514588865E-2</v>
      </c>
      <c r="DZ153" s="11">
        <f t="shared" si="880"/>
        <v>3.8363171355498826E-2</v>
      </c>
      <c r="EA153" s="11">
        <f t="shared" si="880"/>
        <v>2.0935960591133007E-2</v>
      </c>
      <c r="EB153" s="11">
        <f t="shared" si="880"/>
        <v>2.7744270205066313E-2</v>
      </c>
      <c r="EC153" s="11">
        <f t="shared" si="880"/>
        <v>1.0563380281690238E-2</v>
      </c>
      <c r="ED153" s="11">
        <f t="shared" si="880"/>
        <v>4.6457607433216808E-3</v>
      </c>
      <c r="EE153" s="11">
        <f t="shared" si="880"/>
        <v>3.5838150289017268E-2</v>
      </c>
      <c r="EF153" s="11">
        <f t="shared" si="880"/>
        <v>1.4508928571428603E-2</v>
      </c>
      <c r="EG153" s="11">
        <f t="shared" si="880"/>
        <v>5.5005500550056041E-3</v>
      </c>
      <c r="EH153" s="11">
        <f t="shared" si="880"/>
        <v>1.6411378555798661E-2</v>
      </c>
      <c r="EI153" s="11">
        <f t="shared" si="880"/>
        <v>1.8299246501614741E-2</v>
      </c>
      <c r="EJ153" s="11">
        <f t="shared" si="880"/>
        <v>2.4312896405919604E-2</v>
      </c>
      <c r="EK153" s="11">
        <f t="shared" si="880"/>
        <v>3.302373581011353E-2</v>
      </c>
      <c r="EL153" s="11">
        <f t="shared" si="880"/>
        <v>2.3976023976024052E-2</v>
      </c>
      <c r="EM153" s="11">
        <f t="shared" si="880"/>
        <v>3.6097560975609788E-2</v>
      </c>
      <c r="EN153" s="11">
        <f t="shared" si="880"/>
        <v>2.1657250470809686E-2</v>
      </c>
      <c r="EO153" s="11">
        <f t="shared" si="880"/>
        <v>1.658986175115218E-2</v>
      </c>
      <c r="EP153" s="11">
        <f t="shared" si="880"/>
        <v>2.6291931097008225E-2</v>
      </c>
      <c r="EQ153" s="11">
        <f t="shared" si="880"/>
        <v>3.2685512367491176E-2</v>
      </c>
      <c r="ER153" s="11">
        <f t="shared" si="880"/>
        <v>5.9880239520957446E-3</v>
      </c>
      <c r="ES153" s="11">
        <f t="shared" si="880"/>
        <v>4.1666666666666741E-2</v>
      </c>
      <c r="ET153" s="11">
        <f t="shared" si="880"/>
        <v>1.959183673469389E-2</v>
      </c>
      <c r="EU153" s="11">
        <f t="shared" si="880"/>
        <v>1.8414731785428406E-2</v>
      </c>
      <c r="EV153" s="11">
        <f t="shared" si="880"/>
        <v>2.0440251572326984E-2</v>
      </c>
      <c r="EW153" s="11">
        <f t="shared" si="880"/>
        <v>8.4745762711864181E-3</v>
      </c>
      <c r="EX153" s="11">
        <f t="shared" si="880"/>
        <v>1.3750954927425507E-2</v>
      </c>
      <c r="EY153" s="11">
        <f t="shared" si="880"/>
        <v>9.7965335342877768E-3</v>
      </c>
      <c r="EZ153" s="11">
        <f t="shared" si="880"/>
        <v>5.2238805970148405E-3</v>
      </c>
      <c r="FA153" s="11">
        <f t="shared" si="880"/>
        <v>5.1967334818114885E-3</v>
      </c>
      <c r="FB153" s="11">
        <f t="shared" si="880"/>
        <v>0</v>
      </c>
      <c r="FC153" s="11">
        <f t="shared" si="880"/>
        <v>2.9542097488921781E-2</v>
      </c>
      <c r="FD153" s="11">
        <f t="shared" si="880"/>
        <v>1.1477761836441891E-2</v>
      </c>
      <c r="FE153" s="11">
        <f t="shared" si="880"/>
        <v>1.2056737588652444E-2</v>
      </c>
      <c r="FF153" s="11">
        <f t="shared" si="880"/>
        <v>1.6117729502452605E-2</v>
      </c>
      <c r="FG153" s="11">
        <f t="shared" si="880"/>
        <v>8.2758620689655782E-3</v>
      </c>
      <c r="FH153" s="11">
        <f t="shared" si="748"/>
        <v>2.4623803009576006E-2</v>
      </c>
      <c r="FI153" s="11">
        <f t="shared" si="749"/>
        <v>1.3351134846461887E-2</v>
      </c>
      <c r="FJ153" s="11">
        <f t="shared" si="750"/>
        <v>3.9525691699604515E-3</v>
      </c>
      <c r="FK153" s="11">
        <f t="shared" si="751"/>
        <v>5.9055118110236116E-3</v>
      </c>
      <c r="FL153" s="11">
        <f t="shared" si="752"/>
        <v>5.8708414872798986E-3</v>
      </c>
      <c r="FM153" s="11">
        <f t="shared" si="753"/>
        <v>3.2425421530479781E-3</v>
      </c>
      <c r="FN153" s="11">
        <f t="shared" si="754"/>
        <v>1.6160310277957279E-2</v>
      </c>
      <c r="FO153" s="11">
        <f t="shared" si="755"/>
        <v>7.6335877862594437E-3</v>
      </c>
      <c r="FP153" s="11">
        <f t="shared" si="756"/>
        <v>8.8383838383838675E-3</v>
      </c>
      <c r="FQ153" s="11">
        <f t="shared" si="757"/>
        <v>9.386733416770987E-3</v>
      </c>
      <c r="FR153" s="11">
        <f t="shared" si="758"/>
        <v>3.0998140111593298E-3</v>
      </c>
      <c r="FS153" s="11">
        <f t="shared" si="759"/>
        <v>1.0506798516687343E-2</v>
      </c>
      <c r="FT153" s="11">
        <f t="shared" si="760"/>
        <v>4.2813455657493282E-3</v>
      </c>
      <c r="FU153" s="11">
        <f t="shared" si="761"/>
        <v>5.4811205846527766E-3</v>
      </c>
      <c r="FV153" s="11">
        <f t="shared" si="762"/>
        <v>1.0296789824348895E-2</v>
      </c>
      <c r="FW153" s="11">
        <f t="shared" si="763"/>
        <v>5.9952038369304184E-3</v>
      </c>
      <c r="FX153" s="11">
        <f t="shared" si="764"/>
        <v>5.9594755661502852E-3</v>
      </c>
      <c r="FY153" s="11">
        <f t="shared" si="765"/>
        <v>7.7014218009479052E-3</v>
      </c>
      <c r="FZ153" s="11">
        <f t="shared" si="766"/>
        <v>5.8788947677836934E-3</v>
      </c>
      <c r="GA153" s="11">
        <f t="shared" si="767"/>
        <v>0</v>
      </c>
      <c r="GB153" s="11">
        <f t="shared" si="768"/>
        <v>9.3512565751023846E-3</v>
      </c>
      <c r="GC153" s="11">
        <f t="shared" si="769"/>
        <v>2.3161551823971394E-3</v>
      </c>
      <c r="GD153" s="11" t="e">
        <f t="shared" si="770"/>
        <v>#N/A</v>
      </c>
      <c r="GE153" s="11" t="e">
        <f t="shared" si="771"/>
        <v>#N/A</v>
      </c>
      <c r="GF153" s="11" t="e">
        <f t="shared" si="772"/>
        <v>#N/A</v>
      </c>
      <c r="GG153" s="11" t="e">
        <f t="shared" si="773"/>
        <v>#N/A</v>
      </c>
      <c r="GH153" s="11" t="e">
        <f t="shared" si="774"/>
        <v>#N/A</v>
      </c>
      <c r="GI153" s="11" t="e">
        <f t="shared" si="775"/>
        <v>#N/A</v>
      </c>
      <c r="GJ153" s="11" t="e">
        <f t="shared" si="776"/>
        <v>#N/A</v>
      </c>
      <c r="GK153" s="11" t="e">
        <f t="shared" si="777"/>
        <v>#N/A</v>
      </c>
      <c r="GL153" s="11" t="e">
        <f t="shared" si="778"/>
        <v>#N/A</v>
      </c>
      <c r="GM153" s="11" t="e">
        <f t="shared" si="779"/>
        <v>#N/A</v>
      </c>
    </row>
    <row r="154" spans="2:195" x14ac:dyDescent="0.55000000000000004">
      <c r="B154" t="str">
        <f>Infections!A154</f>
        <v>Singapore</v>
      </c>
      <c r="C154" s="11" t="e">
        <v>#N/A</v>
      </c>
      <c r="D154" s="11">
        <f t="shared" ref="D154:AI154" si="881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881"/>
        <v>2</v>
      </c>
      <c r="F154" s="11">
        <f t="shared" si="881"/>
        <v>0</v>
      </c>
      <c r="G154" s="11">
        <f t="shared" si="881"/>
        <v>0.33333333333333326</v>
      </c>
      <c r="H154" s="11">
        <f t="shared" si="881"/>
        <v>0.25</v>
      </c>
      <c r="I154" s="11">
        <f t="shared" si="881"/>
        <v>0.39999999999999991</v>
      </c>
      <c r="J154" s="11">
        <f t="shared" si="881"/>
        <v>0</v>
      </c>
      <c r="K154" s="11">
        <f t="shared" si="881"/>
        <v>0.4285714285714286</v>
      </c>
      <c r="L154" s="11">
        <f t="shared" si="881"/>
        <v>0.30000000000000004</v>
      </c>
      <c r="M154" s="11">
        <f t="shared" si="881"/>
        <v>0.23076923076923084</v>
      </c>
      <c r="N154" s="11">
        <f t="shared" si="881"/>
        <v>0.125</v>
      </c>
      <c r="O154" s="11">
        <f t="shared" si="881"/>
        <v>0</v>
      </c>
      <c r="P154" s="11">
        <f t="shared" si="881"/>
        <v>0.33333333333333326</v>
      </c>
      <c r="Q154" s="11">
        <f t="shared" si="881"/>
        <v>0.16666666666666674</v>
      </c>
      <c r="R154" s="11">
        <f t="shared" si="881"/>
        <v>0</v>
      </c>
      <c r="S154" s="11">
        <f t="shared" si="881"/>
        <v>7.1428571428571397E-2</v>
      </c>
      <c r="T154" s="11">
        <f t="shared" si="881"/>
        <v>0.10000000000000009</v>
      </c>
      <c r="U154" s="11">
        <f t="shared" si="881"/>
        <v>0.21212121212121215</v>
      </c>
      <c r="V154" s="11">
        <f t="shared" si="881"/>
        <v>0.125</v>
      </c>
      <c r="W154" s="11">
        <f t="shared" si="881"/>
        <v>4.4444444444444509E-2</v>
      </c>
      <c r="X154" s="11">
        <f t="shared" si="881"/>
        <v>6.3829787234042534E-2</v>
      </c>
      <c r="Y154" s="11">
        <f t="shared" si="881"/>
        <v>0.15999999999999992</v>
      </c>
      <c r="Z154" s="11">
        <f t="shared" si="881"/>
        <v>0.15517241379310343</v>
      </c>
      <c r="AA154" s="11">
        <f t="shared" si="881"/>
        <v>7.4626865671641784E-2</v>
      </c>
      <c r="AB154" s="11">
        <f t="shared" si="881"/>
        <v>4.1666666666666741E-2</v>
      </c>
      <c r="AC154" s="11">
        <f t="shared" si="881"/>
        <v>2.6666666666666616E-2</v>
      </c>
      <c r="AD154" s="11">
        <f t="shared" si="881"/>
        <v>5.1948051948051965E-2</v>
      </c>
      <c r="AE154" s="11">
        <f t="shared" si="881"/>
        <v>3.7037037037036979E-2</v>
      </c>
      <c r="AF154" s="11">
        <f t="shared" si="881"/>
        <v>0</v>
      </c>
      <c r="AG154" s="11">
        <f t="shared" si="881"/>
        <v>1.1904761904761862E-2</v>
      </c>
      <c r="AH154" s="11">
        <f t="shared" si="881"/>
        <v>0</v>
      </c>
      <c r="AI154" s="11">
        <f t="shared" si="881"/>
        <v>4.705882352941182E-2</v>
      </c>
      <c r="AJ154" s="11">
        <f t="shared" ref="AJ154:BO154" si="882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882"/>
        <v>2.2471910112359605E-2</v>
      </c>
      <c r="AL154" s="11">
        <f t="shared" si="882"/>
        <v>2.19780219780219E-2</v>
      </c>
      <c r="AM154" s="11">
        <f t="shared" si="882"/>
        <v>0</v>
      </c>
      <c r="AN154" s="11">
        <f t="shared" si="882"/>
        <v>0</v>
      </c>
      <c r="AO154" s="11">
        <f t="shared" si="882"/>
        <v>9.6774193548387011E-2</v>
      </c>
      <c r="AP154" s="11">
        <f t="shared" si="882"/>
        <v>3.9215686274509887E-2</v>
      </c>
      <c r="AQ154" s="11">
        <f t="shared" si="882"/>
        <v>1.8867924528301883E-2</v>
      </c>
      <c r="AR154" s="11">
        <f t="shared" si="882"/>
        <v>1.8518518518518601E-2</v>
      </c>
      <c r="AS154" s="11">
        <f t="shared" si="882"/>
        <v>0</v>
      </c>
      <c r="AT154" s="11">
        <f t="shared" si="882"/>
        <v>6.3636363636363713E-2</v>
      </c>
      <c r="AU154" s="11">
        <f t="shared" si="882"/>
        <v>0.11111111111111116</v>
      </c>
      <c r="AV154" s="11">
        <f t="shared" si="882"/>
        <v>6.1538461538461542E-2</v>
      </c>
      <c r="AW154" s="11">
        <f t="shared" si="882"/>
        <v>8.6956521739130377E-2</v>
      </c>
      <c r="AX154" s="11">
        <f t="shared" si="882"/>
        <v>0</v>
      </c>
      <c r="AY154" s="11">
        <f t="shared" si="882"/>
        <v>6.6666666666666652E-2</v>
      </c>
      <c r="AZ154" s="11">
        <f t="shared" si="882"/>
        <v>0.11250000000000004</v>
      </c>
      <c r="BA154" s="11">
        <f t="shared" si="882"/>
        <v>0</v>
      </c>
      <c r="BB154" s="11">
        <f t="shared" si="882"/>
        <v>0.12359550561797761</v>
      </c>
      <c r="BC154" s="11">
        <f t="shared" si="882"/>
        <v>6.0000000000000053E-2</v>
      </c>
      <c r="BD154" s="11">
        <f t="shared" si="882"/>
        <v>6.60377358490567E-2</v>
      </c>
      <c r="BE154" s="11">
        <f t="shared" si="882"/>
        <v>7.5221238938053103E-2</v>
      </c>
      <c r="BF154" s="11">
        <f t="shared" si="882"/>
        <v>9.4650205761316775E-2</v>
      </c>
      <c r="BG154" s="11">
        <f t="shared" si="882"/>
        <v>0.17669172932330834</v>
      </c>
      <c r="BH154" s="11">
        <f t="shared" si="882"/>
        <v>0.10223642172523961</v>
      </c>
      <c r="BI154" s="11">
        <f t="shared" si="882"/>
        <v>0.11594202898550732</v>
      </c>
      <c r="BJ154" s="11">
        <f t="shared" si="882"/>
        <v>0.12207792207792201</v>
      </c>
      <c r="BK154" s="11">
        <f t="shared" si="882"/>
        <v>5.32407407407407E-2</v>
      </c>
      <c r="BL154" s="11">
        <f t="shared" si="882"/>
        <v>0.1186813186813187</v>
      </c>
      <c r="BM154" s="11">
        <f t="shared" si="882"/>
        <v>9.6267190569744532E-2</v>
      </c>
      <c r="BN154" s="11">
        <f t="shared" si="882"/>
        <v>0.13082437275985659</v>
      </c>
      <c r="BO154" s="11">
        <f t="shared" si="882"/>
        <v>8.2408874801901844E-2</v>
      </c>
      <c r="BP154" s="11">
        <f t="shared" ref="BP154:CP154" si="883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883"/>
        <v>9.5628415300546443E-2</v>
      </c>
      <c r="BR154" s="11">
        <f t="shared" si="883"/>
        <v>5.2369077306733125E-2</v>
      </c>
      <c r="BS154" s="11">
        <f t="shared" si="883"/>
        <v>4.1469194312796276E-2</v>
      </c>
      <c r="BT154" s="11">
        <f t="shared" si="883"/>
        <v>5.3469852104664373E-2</v>
      </c>
      <c r="BU154" s="11">
        <f t="shared" si="883"/>
        <v>7.9913606911446999E-2</v>
      </c>
      <c r="BV154" s="11">
        <f t="shared" si="883"/>
        <v>4.8999999999999932E-2</v>
      </c>
      <c r="BW154" s="11">
        <f t="shared" si="883"/>
        <v>6.1963775023832213E-2</v>
      </c>
      <c r="BX154" s="11">
        <f t="shared" si="883"/>
        <v>6.7324955116696561E-2</v>
      </c>
      <c r="BY154" s="11">
        <f t="shared" si="883"/>
        <v>0.10092514718250634</v>
      </c>
      <c r="BZ154" s="11">
        <f t="shared" si="883"/>
        <v>5.0420168067226934E-2</v>
      </c>
      <c r="CA154" s="11">
        <f t="shared" si="883"/>
        <v>7.7090909090909099E-2</v>
      </c>
      <c r="CB154" s="11">
        <f t="shared" si="883"/>
        <v>9.5881161377447732E-2</v>
      </c>
      <c r="CC154" s="11">
        <f t="shared" si="883"/>
        <v>0.17683302526186084</v>
      </c>
      <c r="CD154" s="11">
        <f t="shared" si="883"/>
        <v>0.10366492146596862</v>
      </c>
      <c r="CE154" s="11">
        <f t="shared" si="883"/>
        <v>9.060721062618593E-2</v>
      </c>
      <c r="CF154" s="11">
        <f t="shared" si="883"/>
        <v>0.10134841235319714</v>
      </c>
      <c r="CG154" s="11">
        <f t="shared" si="883"/>
        <v>0.15244865718799372</v>
      </c>
      <c r="CH154" s="11">
        <f t="shared" si="883"/>
        <v>0.11446196024674427</v>
      </c>
      <c r="CI154" s="11">
        <f t="shared" si="883"/>
        <v>0.13745387453874547</v>
      </c>
      <c r="CJ154" s="11">
        <f t="shared" si="883"/>
        <v>0.19680994863476609</v>
      </c>
      <c r="CK154" s="11">
        <f t="shared" si="883"/>
        <v>0.14072735486785626</v>
      </c>
      <c r="CL154" s="11">
        <f t="shared" si="883"/>
        <v>0.18653465346534648</v>
      </c>
      <c r="CM154" s="11">
        <f t="shared" si="883"/>
        <v>9.9465954606141604E-2</v>
      </c>
      <c r="CN154" s="11">
        <f t="shared" si="883"/>
        <v>0.21645415907710985</v>
      </c>
      <c r="CO154" s="11">
        <f t="shared" si="883"/>
        <v>0.13863239331170463</v>
      </c>
      <c r="CP154" s="11">
        <f t="shared" si="883"/>
        <v>0.11134246575342477</v>
      </c>
      <c r="CQ154" s="11">
        <f t="shared" si="783"/>
        <v>0.10225815994477871</v>
      </c>
      <c r="CR154" s="11">
        <f t="shared" ref="CR154:DW154" si="884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884"/>
        <v>5.1180124223602519E-2</v>
      </c>
      <c r="CT154" s="11">
        <f t="shared" si="884"/>
        <v>7.3347514378003575E-2</v>
      </c>
      <c r="CU154" s="11">
        <f t="shared" si="884"/>
        <v>5.8646506165590084E-2</v>
      </c>
      <c r="CV154" s="11">
        <f t="shared" si="884"/>
        <v>3.6608195243708064E-2</v>
      </c>
      <c r="CW154" s="11">
        <f t="shared" si="884"/>
        <v>4.6150759146545317E-2</v>
      </c>
      <c r="CX154" s="11">
        <f t="shared" si="884"/>
        <v>3.3757432389233344E-2</v>
      </c>
      <c r="CY154" s="11">
        <f t="shared" si="884"/>
        <v>5.7641165192652499E-2</v>
      </c>
      <c r="CZ154" s="11">
        <f t="shared" si="884"/>
        <v>2.6138822291094099E-2</v>
      </c>
      <c r="DA154" s="11">
        <f t="shared" si="884"/>
        <v>3.7440164121267383E-2</v>
      </c>
      <c r="DB154" s="11">
        <f t="shared" si="884"/>
        <v>3.1474869541334716E-2</v>
      </c>
      <c r="DC154" s="11">
        <f t="shared" si="884"/>
        <v>3.3656406433060004E-2</v>
      </c>
      <c r="DD154" s="11">
        <f t="shared" si="884"/>
        <v>4.0597630087583658E-2</v>
      </c>
      <c r="DE154" s="11">
        <f t="shared" si="884"/>
        <v>3.6686800673334075E-2</v>
      </c>
      <c r="DF154" s="11">
        <f t="shared" si="884"/>
        <v>3.6677969339510064E-2</v>
      </c>
      <c r="DG154" s="11">
        <f t="shared" si="884"/>
        <v>3.4689270742156886E-2</v>
      </c>
      <c r="DH154" s="11">
        <f t="shared" si="884"/>
        <v>3.9002671415850454E-2</v>
      </c>
      <c r="DI154" s="11">
        <f t="shared" si="884"/>
        <v>2.082619129242369E-2</v>
      </c>
      <c r="DJ154" s="11">
        <f t="shared" si="884"/>
        <v>3.5639324993703259E-2</v>
      </c>
      <c r="DK154" s="11">
        <f t="shared" si="884"/>
        <v>2.7360058368124607E-2</v>
      </c>
      <c r="DL154" s="11">
        <f t="shared" si="884"/>
        <v>2.9669375838396572E-2</v>
      </c>
      <c r="DM154" s="11">
        <f t="shared" si="884"/>
        <v>3.0385470150969374E-2</v>
      </c>
      <c r="DN154" s="11">
        <f t="shared" si="884"/>
        <v>1.7292030790970969E-2</v>
      </c>
      <c r="DO154" s="11">
        <f t="shared" si="884"/>
        <v>2.4930545401374404E-2</v>
      </c>
      <c r="DP154" s="11">
        <f t="shared" si="884"/>
        <v>1.0878094015265072E-2</v>
      </c>
      <c r="DQ154" s="11">
        <f t="shared" si="884"/>
        <v>1.5912218184384042E-2</v>
      </c>
      <c r="DR154" s="11">
        <f t="shared" si="884"/>
        <v>1.9795790789747914E-2</v>
      </c>
      <c r="DS154" s="11">
        <f t="shared" si="884"/>
        <v>1.5256777005857591E-2</v>
      </c>
      <c r="DT154" s="11">
        <f t="shared" si="884"/>
        <v>2.0595733261773885E-2</v>
      </c>
      <c r="DU154" s="11">
        <f t="shared" si="884"/>
        <v>2.1100374679550393E-2</v>
      </c>
      <c r="DV154" s="11">
        <f t="shared" si="884"/>
        <v>1.7638727951590161E-2</v>
      </c>
      <c r="DW154" s="11">
        <f t="shared" si="884"/>
        <v>1.0880566801619418E-2</v>
      </c>
      <c r="DX154" s="11">
        <f t="shared" ref="DX154:FG154" si="885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885"/>
        <v>1.6479609189005373E-2</v>
      </c>
      <c r="DZ154" s="11">
        <f t="shared" si="885"/>
        <v>1.134566248935398E-2</v>
      </c>
      <c r="EA154" s="11">
        <f t="shared" si="885"/>
        <v>1.8376492526090971E-2</v>
      </c>
      <c r="EB154" s="11">
        <f t="shared" si="885"/>
        <v>1.4943886591848754E-2</v>
      </c>
      <c r="EC154" s="11">
        <f t="shared" si="885"/>
        <v>1.507303730431242E-2</v>
      </c>
      <c r="ED154" s="11">
        <f t="shared" si="885"/>
        <v>1.1695906432748648E-2</v>
      </c>
      <c r="EE154" s="11">
        <f t="shared" si="885"/>
        <v>1.5414258188824581E-2</v>
      </c>
      <c r="EF154" s="11">
        <f t="shared" si="885"/>
        <v>1.5877888157160402E-2</v>
      </c>
      <c r="EG154" s="11">
        <f t="shared" si="885"/>
        <v>1.4201345968960277E-2</v>
      </c>
      <c r="EH154" s="11">
        <f t="shared" si="885"/>
        <v>7.0689561778884968E-3</v>
      </c>
      <c r="EI154" s="11">
        <f t="shared" si="885"/>
        <v>9.251539682112897E-3</v>
      </c>
      <c r="EJ154" s="11">
        <f t="shared" si="885"/>
        <v>1.0205985024116071E-2</v>
      </c>
      <c r="EK154" s="11">
        <f t="shared" si="885"/>
        <v>1.0182010023740418E-2</v>
      </c>
      <c r="EL154" s="11">
        <f t="shared" si="885"/>
        <v>5.6925005222476788E-3</v>
      </c>
      <c r="EM154" s="11">
        <f t="shared" si="885"/>
        <v>1.171002752245931E-2</v>
      </c>
      <c r="EN154" s="11">
        <f t="shared" si="885"/>
        <v>1.0830232259720241E-2</v>
      </c>
      <c r="EO154" s="11">
        <f t="shared" si="885"/>
        <v>1.1755147637545482E-2</v>
      </c>
      <c r="EP154" s="11">
        <f t="shared" si="885"/>
        <v>8.707653701380158E-3</v>
      </c>
      <c r="EQ154" s="11">
        <f t="shared" si="885"/>
        <v>1.0125133716446522E-2</v>
      </c>
      <c r="ER154" s="11">
        <f t="shared" si="885"/>
        <v>5.2704167077135544E-3</v>
      </c>
      <c r="ES154" s="11">
        <f t="shared" si="885"/>
        <v>3.6993483267186988E-3</v>
      </c>
      <c r="ET154" s="11">
        <f t="shared" si="885"/>
        <v>6.0289487173228462E-3</v>
      </c>
      <c r="EU154" s="11">
        <f t="shared" si="885"/>
        <v>6.2354425465838137E-3</v>
      </c>
      <c r="EV154" s="11">
        <f t="shared" si="885"/>
        <v>3.4239143539169792E-3</v>
      </c>
      <c r="EW154" s="11">
        <f t="shared" si="885"/>
        <v>5.2384957347111349E-3</v>
      </c>
      <c r="EX154" s="11">
        <f t="shared" si="885"/>
        <v>6.2629981115387423E-3</v>
      </c>
      <c r="EY154" s="11">
        <f t="shared" si="885"/>
        <v>5.1787623233163771E-3</v>
      </c>
      <c r="EZ154" s="11">
        <f t="shared" si="885"/>
        <v>2.8123744475692103E-3</v>
      </c>
      <c r="FA154" s="11">
        <f t="shared" si="885"/>
        <v>4.5013197586727394E-3</v>
      </c>
      <c r="FB154" s="11">
        <f t="shared" si="885"/>
        <v>2.6511507871336271E-3</v>
      </c>
      <c r="FC154" s="11">
        <f t="shared" si="885"/>
        <v>5.1244852115313044E-3</v>
      </c>
      <c r="FD154" s="11">
        <f t="shared" si="885"/>
        <v>6.7745314864393613E-3</v>
      </c>
      <c r="FE154" s="11">
        <f t="shared" si="885"/>
        <v>4.925311011423128E-3</v>
      </c>
      <c r="FF154" s="11">
        <f t="shared" si="885"/>
        <v>4.6480590901769592E-3</v>
      </c>
      <c r="FG154" s="11">
        <f t="shared" si="885"/>
        <v>5.6343189574219465E-3</v>
      </c>
      <c r="FH154" s="11">
        <f t="shared" si="748"/>
        <v>4.8967135080966173E-3</v>
      </c>
      <c r="FI154" s="11">
        <f t="shared" si="749"/>
        <v>4.2609129232582532E-3</v>
      </c>
      <c r="FJ154" s="11">
        <f t="shared" si="750"/>
        <v>3.8140374633266472E-3</v>
      </c>
      <c r="FK154" s="11">
        <f t="shared" si="751"/>
        <v>4.1592661705522893E-3</v>
      </c>
      <c r="FL154" s="11">
        <f t="shared" si="752"/>
        <v>3.0449579079347977E-3</v>
      </c>
      <c r="FM154" s="11">
        <f t="shared" si="753"/>
        <v>4.0848214285713613E-3</v>
      </c>
      <c r="FN154" s="11">
        <f t="shared" si="754"/>
        <v>3.4902074116889281E-3</v>
      </c>
      <c r="FO154" s="11">
        <f t="shared" si="755"/>
        <v>3.5002215330084407E-3</v>
      </c>
      <c r="FP154" s="11">
        <f t="shared" si="756"/>
        <v>2.7595037308489889E-3</v>
      </c>
      <c r="FQ154" s="11">
        <f t="shared" si="757"/>
        <v>4.2049182132399832E-3</v>
      </c>
      <c r="FR154" s="11">
        <f t="shared" si="758"/>
        <v>3.7050028500020815E-3</v>
      </c>
      <c r="FS154" s="11">
        <f t="shared" si="759"/>
        <v>3.8879059913068392E-3</v>
      </c>
      <c r="FT154" s="11">
        <f t="shared" si="760"/>
        <v>7.0059398185418065E-3</v>
      </c>
      <c r="FU154" s="11">
        <f t="shared" si="761"/>
        <v>7.4973532398505682E-3</v>
      </c>
      <c r="FV154" s="11">
        <f t="shared" si="762"/>
        <v>5.3184645078274695E-3</v>
      </c>
      <c r="FW154" s="11">
        <f t="shared" si="763"/>
        <v>5.2903280856690937E-3</v>
      </c>
      <c r="FX154" s="11">
        <f t="shared" si="764"/>
        <v>6.9388447990492708E-3</v>
      </c>
      <c r="FY154" s="11">
        <f t="shared" si="765"/>
        <v>4.2568436136809495E-3</v>
      </c>
      <c r="FZ154" s="11">
        <f t="shared" si="766"/>
        <v>5.3929283391038751E-3</v>
      </c>
      <c r="GA154" s="11">
        <f t="shared" si="767"/>
        <v>2.567206545333045E-3</v>
      </c>
      <c r="GB154" s="11">
        <f t="shared" si="768"/>
        <v>8.3064432184865034E-3</v>
      </c>
      <c r="GC154" s="11">
        <f t="shared" si="769"/>
        <v>6.400462485031122E-3</v>
      </c>
      <c r="GD154" s="11" t="e">
        <f t="shared" si="770"/>
        <v>#N/A</v>
      </c>
      <c r="GE154" s="11" t="e">
        <f t="shared" si="771"/>
        <v>#N/A</v>
      </c>
      <c r="GF154" s="11" t="e">
        <f t="shared" si="772"/>
        <v>#N/A</v>
      </c>
      <c r="GG154" s="11" t="e">
        <f t="shared" si="773"/>
        <v>#N/A</v>
      </c>
      <c r="GH154" s="11" t="e">
        <f t="shared" si="774"/>
        <v>#N/A</v>
      </c>
      <c r="GI154" s="11" t="e">
        <f t="shared" si="775"/>
        <v>#N/A</v>
      </c>
      <c r="GJ154" s="11" t="e">
        <f t="shared" si="776"/>
        <v>#N/A</v>
      </c>
      <c r="GK154" s="11" t="e">
        <f t="shared" si="777"/>
        <v>#N/A</v>
      </c>
      <c r="GL154" s="11" t="e">
        <f t="shared" si="778"/>
        <v>#N/A</v>
      </c>
      <c r="GM154" s="11" t="e">
        <f t="shared" si="779"/>
        <v>#N/A</v>
      </c>
    </row>
    <row r="155" spans="2:195" x14ac:dyDescent="0.55000000000000004">
      <c r="B155" t="str">
        <f>Infections!A155</f>
        <v>Slovakia</v>
      </c>
      <c r="C155" s="11" t="e">
        <v>#N/A</v>
      </c>
      <c r="D155" s="11">
        <f t="shared" ref="D155:AI155" si="886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886"/>
        <v>0</v>
      </c>
      <c r="F155" s="11">
        <f t="shared" si="886"/>
        <v>0</v>
      </c>
      <c r="G155" s="11">
        <f t="shared" si="886"/>
        <v>0</v>
      </c>
      <c r="H155" s="11">
        <f t="shared" si="886"/>
        <v>0</v>
      </c>
      <c r="I155" s="11">
        <f t="shared" si="886"/>
        <v>0</v>
      </c>
      <c r="J155" s="11">
        <f t="shared" si="886"/>
        <v>0</v>
      </c>
      <c r="K155" s="11">
        <f t="shared" si="886"/>
        <v>0</v>
      </c>
      <c r="L155" s="11">
        <f t="shared" si="886"/>
        <v>0</v>
      </c>
      <c r="M155" s="11">
        <f t="shared" si="886"/>
        <v>0</v>
      </c>
      <c r="N155" s="11">
        <f t="shared" si="886"/>
        <v>0</v>
      </c>
      <c r="O155" s="11">
        <f t="shared" si="886"/>
        <v>0</v>
      </c>
      <c r="P155" s="11">
        <f t="shared" si="886"/>
        <v>0</v>
      </c>
      <c r="Q155" s="11">
        <f t="shared" si="886"/>
        <v>0</v>
      </c>
      <c r="R155" s="11">
        <f t="shared" si="886"/>
        <v>0</v>
      </c>
      <c r="S155" s="11">
        <f t="shared" si="886"/>
        <v>0</v>
      </c>
      <c r="T155" s="11">
        <f t="shared" si="886"/>
        <v>0</v>
      </c>
      <c r="U155" s="11">
        <f t="shared" si="886"/>
        <v>0</v>
      </c>
      <c r="V155" s="11">
        <f t="shared" si="886"/>
        <v>0</v>
      </c>
      <c r="W155" s="11">
        <f t="shared" si="886"/>
        <v>0</v>
      </c>
      <c r="X155" s="11">
        <f t="shared" si="886"/>
        <v>0</v>
      </c>
      <c r="Y155" s="11">
        <f t="shared" si="886"/>
        <v>0</v>
      </c>
      <c r="Z155" s="11">
        <f t="shared" si="886"/>
        <v>0</v>
      </c>
      <c r="AA155" s="11">
        <f t="shared" si="886"/>
        <v>0</v>
      </c>
      <c r="AB155" s="11">
        <f t="shared" si="886"/>
        <v>0</v>
      </c>
      <c r="AC155" s="11">
        <f t="shared" si="886"/>
        <v>0</v>
      </c>
      <c r="AD155" s="11">
        <f t="shared" si="886"/>
        <v>0</v>
      </c>
      <c r="AE155" s="11">
        <f t="shared" si="886"/>
        <v>0</v>
      </c>
      <c r="AF155" s="11">
        <f t="shared" si="886"/>
        <v>0</v>
      </c>
      <c r="AG155" s="11">
        <f t="shared" si="886"/>
        <v>0</v>
      </c>
      <c r="AH155" s="11">
        <f t="shared" si="886"/>
        <v>0</v>
      </c>
      <c r="AI155" s="11">
        <f t="shared" si="886"/>
        <v>0</v>
      </c>
      <c r="AJ155" s="11">
        <f t="shared" ref="AJ155:BO155" si="887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887"/>
        <v>0</v>
      </c>
      <c r="AL155" s="11">
        <f t="shared" si="887"/>
        <v>0</v>
      </c>
      <c r="AM155" s="11">
        <f t="shared" si="887"/>
        <v>0</v>
      </c>
      <c r="AN155" s="11">
        <f t="shared" si="887"/>
        <v>0</v>
      </c>
      <c r="AO155" s="11">
        <f t="shared" si="887"/>
        <v>0</v>
      </c>
      <c r="AP155" s="11">
        <f t="shared" si="887"/>
        <v>0</v>
      </c>
      <c r="AQ155" s="11">
        <f t="shared" si="887"/>
        <v>0</v>
      </c>
      <c r="AR155" s="11">
        <f t="shared" si="887"/>
        <v>0</v>
      </c>
      <c r="AS155" s="11">
        <f t="shared" si="887"/>
        <v>0</v>
      </c>
      <c r="AT155" s="11">
        <f t="shared" si="887"/>
        <v>0</v>
      </c>
      <c r="AU155" s="11">
        <f t="shared" si="887"/>
        <v>0</v>
      </c>
      <c r="AV155" s="11">
        <f t="shared" si="887"/>
        <v>0</v>
      </c>
      <c r="AW155" s="11">
        <f t="shared" si="887"/>
        <v>2</v>
      </c>
      <c r="AX155" s="11">
        <f t="shared" si="887"/>
        <v>0</v>
      </c>
      <c r="AY155" s="11">
        <f t="shared" si="887"/>
        <v>1.3333333333333335</v>
      </c>
      <c r="AZ155" s="11">
        <f t="shared" si="887"/>
        <v>0.4285714285714286</v>
      </c>
      <c r="BA155" s="11">
        <f t="shared" si="887"/>
        <v>0.60000000000000009</v>
      </c>
      <c r="BB155" s="11">
        <f t="shared" si="887"/>
        <v>1</v>
      </c>
      <c r="BC155" s="11">
        <f t="shared" si="887"/>
        <v>0.375</v>
      </c>
      <c r="BD155" s="11">
        <f t="shared" si="887"/>
        <v>0.22727272727272729</v>
      </c>
      <c r="BE155" s="11">
        <f t="shared" si="887"/>
        <v>0.16666666666666674</v>
      </c>
      <c r="BF155" s="11">
        <f t="shared" si="887"/>
        <v>0.14285714285714279</v>
      </c>
      <c r="BG155" s="11">
        <f t="shared" si="887"/>
        <v>0.45833333333333326</v>
      </c>
      <c r="BH155" s="11">
        <f t="shared" si="887"/>
        <v>0.17142857142857149</v>
      </c>
      <c r="BI155" s="11">
        <f t="shared" si="887"/>
        <v>0.11382113821138207</v>
      </c>
      <c r="BJ155" s="11">
        <f t="shared" si="887"/>
        <v>0.2992700729927007</v>
      </c>
      <c r="BK155" s="11">
        <f t="shared" si="887"/>
        <v>3.9325842696629199E-2</v>
      </c>
      <c r="BL155" s="11">
        <f t="shared" si="887"/>
        <v>5.4054054054053502E-3</v>
      </c>
      <c r="BM155" s="11">
        <f t="shared" si="887"/>
        <v>9.6774193548387011E-2</v>
      </c>
      <c r="BN155" s="11">
        <f t="shared" si="887"/>
        <v>5.8823529411764719E-2</v>
      </c>
      <c r="BO155" s="11">
        <f t="shared" si="887"/>
        <v>4.629629629629628E-2</v>
      </c>
      <c r="BP155" s="11">
        <f t="shared" ref="BP155:CP155" si="888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888"/>
        <v>8.5501858736059422E-2</v>
      </c>
      <c r="BR155" s="11">
        <f t="shared" si="888"/>
        <v>7.5342465753424737E-2</v>
      </c>
      <c r="BS155" s="11">
        <f t="shared" si="888"/>
        <v>7.0063694267515908E-2</v>
      </c>
      <c r="BT155" s="11">
        <f t="shared" si="888"/>
        <v>8.0357142857142794E-2</v>
      </c>
      <c r="BU155" s="11">
        <f t="shared" si="888"/>
        <v>0.10192837465564741</v>
      </c>
      <c r="BV155" s="11">
        <f t="shared" si="888"/>
        <v>6.4999999999999947E-2</v>
      </c>
      <c r="BW155" s="11">
        <f t="shared" si="888"/>
        <v>5.6338028169014009E-2</v>
      </c>
      <c r="BX155" s="11">
        <f t="shared" si="888"/>
        <v>4.6666666666666634E-2</v>
      </c>
      <c r="BY155" s="11">
        <f t="shared" si="888"/>
        <v>2.9723991507430991E-2</v>
      </c>
      <c r="BZ155" s="11">
        <f t="shared" si="888"/>
        <v>0.10103092783505163</v>
      </c>
      <c r="CA155" s="11">
        <f t="shared" si="888"/>
        <v>8.8014981273408344E-2</v>
      </c>
      <c r="CB155" s="11">
        <f t="shared" si="888"/>
        <v>0.17383820998278821</v>
      </c>
      <c r="CC155" s="11">
        <f t="shared" si="888"/>
        <v>2.7859237536656867E-2</v>
      </c>
      <c r="CD155" s="11">
        <f t="shared" si="888"/>
        <v>1.9971469329529201E-2</v>
      </c>
      <c r="CE155" s="11">
        <f t="shared" si="888"/>
        <v>1.8181818181818077E-2</v>
      </c>
      <c r="CF155" s="11">
        <f t="shared" si="888"/>
        <v>1.9230769230769162E-2</v>
      </c>
      <c r="CG155" s="11">
        <f t="shared" si="888"/>
        <v>3.638814016172498E-2</v>
      </c>
      <c r="CH155" s="11">
        <f t="shared" si="888"/>
        <v>8.5825747724317392E-2</v>
      </c>
      <c r="CI155" s="11">
        <f t="shared" si="888"/>
        <v>3.3532934131736525E-2</v>
      </c>
      <c r="CJ155" s="11">
        <f t="shared" si="888"/>
        <v>0.13209733487833142</v>
      </c>
      <c r="CK155" s="11">
        <f t="shared" si="888"/>
        <v>7.3694984646878181E-2</v>
      </c>
      <c r="CL155" s="11">
        <f t="shared" si="888"/>
        <v>3.8131553860819789E-2</v>
      </c>
      <c r="CM155" s="11">
        <f t="shared" si="888"/>
        <v>6.6115702479338845E-2</v>
      </c>
      <c r="CN155" s="11">
        <f t="shared" si="888"/>
        <v>1.0335917312661591E-2</v>
      </c>
      <c r="CO155" s="11">
        <f t="shared" si="888"/>
        <v>2.2165387894288235E-2</v>
      </c>
      <c r="CP155" s="11">
        <f t="shared" si="888"/>
        <v>3.7531276063386132E-2</v>
      </c>
      <c r="CQ155" s="11">
        <f t="shared" si="783"/>
        <v>6.5112540192926005E-2</v>
      </c>
      <c r="CR155" s="11">
        <f t="shared" ref="CR155:DW155" si="889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889"/>
        <v>9.5588235294117307E-3</v>
      </c>
      <c r="CT155" s="11">
        <f t="shared" si="889"/>
        <v>4.3699927166787056E-3</v>
      </c>
      <c r="CU155" s="11">
        <f t="shared" si="889"/>
        <v>1.4503263234226793E-3</v>
      </c>
      <c r="CV155" s="11">
        <f t="shared" si="889"/>
        <v>2.1723388848660097E-3</v>
      </c>
      <c r="CW155" s="11">
        <f t="shared" si="889"/>
        <v>5.0578034682080553E-3</v>
      </c>
      <c r="CX155" s="11">
        <f t="shared" si="889"/>
        <v>3.5945363048166534E-3</v>
      </c>
      <c r="CY155" s="11">
        <f t="shared" si="889"/>
        <v>5.0143266475644044E-3</v>
      </c>
      <c r="CZ155" s="11">
        <f t="shared" si="889"/>
        <v>2.8510334996436626E-3</v>
      </c>
      <c r="DA155" s="11">
        <f t="shared" si="889"/>
        <v>7.1073205401561701E-4</v>
      </c>
      <c r="DB155" s="11">
        <f t="shared" si="889"/>
        <v>3.5511363636364646E-3</v>
      </c>
      <c r="DC155" s="11">
        <f t="shared" si="889"/>
        <v>5.6617126680820196E-3</v>
      </c>
      <c r="DD155" s="11">
        <f t="shared" si="889"/>
        <v>5.6298381421533428E-3</v>
      </c>
      <c r="DE155" s="11">
        <f t="shared" si="889"/>
        <v>1.1196641007697794E-2</v>
      </c>
      <c r="DF155" s="11">
        <f t="shared" si="889"/>
        <v>6.9204152249136008E-3</v>
      </c>
      <c r="DG155" s="11">
        <f t="shared" si="889"/>
        <v>0</v>
      </c>
      <c r="DH155" s="11">
        <f t="shared" si="889"/>
        <v>1.3745704467353903E-3</v>
      </c>
      <c r="DI155" s="11">
        <f t="shared" si="889"/>
        <v>0</v>
      </c>
      <c r="DJ155" s="11">
        <f t="shared" si="889"/>
        <v>5.4907343857240054E-3</v>
      </c>
      <c r="DK155" s="11">
        <f t="shared" si="889"/>
        <v>2.7303754266212454E-3</v>
      </c>
      <c r="DL155" s="11">
        <f t="shared" si="889"/>
        <v>5.4458815520761483E-3</v>
      </c>
      <c r="DM155" s="11">
        <f t="shared" si="889"/>
        <v>2.0311442112390665E-3</v>
      </c>
      <c r="DN155" s="11">
        <f t="shared" si="889"/>
        <v>8.7837837837838606E-3</v>
      </c>
      <c r="DO155" s="11">
        <f t="shared" si="889"/>
        <v>6.6979236436703893E-4</v>
      </c>
      <c r="DP155" s="11">
        <f t="shared" si="889"/>
        <v>6.6934404283802706E-4</v>
      </c>
      <c r="DQ155" s="11">
        <f t="shared" si="889"/>
        <v>0</v>
      </c>
      <c r="DR155" s="11">
        <f t="shared" si="889"/>
        <v>6.6889632107014485E-4</v>
      </c>
      <c r="DS155" s="11">
        <f t="shared" si="889"/>
        <v>4.0106951871656804E-3</v>
      </c>
      <c r="DT155" s="11">
        <f t="shared" si="889"/>
        <v>6.6577896138486636E-4</v>
      </c>
      <c r="DU155" s="11">
        <f t="shared" si="889"/>
        <v>6.6533599467732962E-4</v>
      </c>
      <c r="DV155" s="11">
        <f t="shared" si="889"/>
        <v>3.3244680851063357E-3</v>
      </c>
      <c r="DW155" s="11">
        <f t="shared" si="889"/>
        <v>1.3253810470510441E-3</v>
      </c>
      <c r="DX155" s="11">
        <f t="shared" ref="DX155:FG155" si="890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890"/>
        <v>1.3218770654328527E-3</v>
      </c>
      <c r="DZ155" s="11">
        <f t="shared" si="890"/>
        <v>3.3003300330032292E-3</v>
      </c>
      <c r="EA155" s="11">
        <f t="shared" si="890"/>
        <v>0</v>
      </c>
      <c r="EB155" s="11">
        <f t="shared" si="890"/>
        <v>6.5789473684207955E-4</v>
      </c>
      <c r="EC155" s="11">
        <f t="shared" si="890"/>
        <v>0</v>
      </c>
      <c r="ED155" s="11">
        <f t="shared" si="890"/>
        <v>6.5746219592366373E-4</v>
      </c>
      <c r="EE155" s="11">
        <f t="shared" si="890"/>
        <v>0</v>
      </c>
      <c r="EF155" s="11">
        <f t="shared" si="890"/>
        <v>1.9710906701708719E-3</v>
      </c>
      <c r="EG155" s="11">
        <f t="shared" si="890"/>
        <v>6.5573770491811345E-4</v>
      </c>
      <c r="EH155" s="11">
        <f t="shared" si="890"/>
        <v>0</v>
      </c>
      <c r="EI155" s="11">
        <f t="shared" si="890"/>
        <v>1.3106159895150959E-3</v>
      </c>
      <c r="EJ155" s="11">
        <f t="shared" si="890"/>
        <v>0</v>
      </c>
      <c r="EK155" s="11">
        <f t="shared" si="890"/>
        <v>1.3089005235602524E-3</v>
      </c>
      <c r="EL155" s="11">
        <f t="shared" si="890"/>
        <v>6.5359477124182774E-4</v>
      </c>
      <c r="EM155" s="11">
        <f t="shared" si="890"/>
        <v>1.3063357282820931E-3</v>
      </c>
      <c r="EN155" s="11">
        <f t="shared" si="890"/>
        <v>5.2185257664709717E-3</v>
      </c>
      <c r="EO155" s="11">
        <f t="shared" si="890"/>
        <v>6.4892926671000772E-4</v>
      </c>
      <c r="EP155" s="11">
        <f t="shared" si="890"/>
        <v>1.9455252918287869E-3</v>
      </c>
      <c r="EQ155" s="11">
        <f t="shared" si="890"/>
        <v>1.9417475728156219E-3</v>
      </c>
      <c r="ER155" s="11">
        <f t="shared" si="890"/>
        <v>2.5839793281654533E-3</v>
      </c>
      <c r="ES155" s="11">
        <f t="shared" si="890"/>
        <v>0</v>
      </c>
      <c r="ET155" s="11">
        <f t="shared" si="890"/>
        <v>5.7989690721649279E-3</v>
      </c>
      <c r="EU155" s="11">
        <f t="shared" si="890"/>
        <v>6.4061499039080871E-4</v>
      </c>
      <c r="EV155" s="11">
        <f t="shared" si="890"/>
        <v>8.9628681177977843E-3</v>
      </c>
      <c r="EW155" s="11">
        <f t="shared" si="890"/>
        <v>6.345177664974555E-3</v>
      </c>
      <c r="EX155" s="11">
        <f t="shared" si="890"/>
        <v>6.3051702395955367E-4</v>
      </c>
      <c r="EY155" s="11">
        <f t="shared" si="890"/>
        <v>6.3011972274740202E-4</v>
      </c>
      <c r="EZ155" s="11">
        <f t="shared" si="890"/>
        <v>6.2972292191432189E-4</v>
      </c>
      <c r="FA155" s="11">
        <f t="shared" si="890"/>
        <v>1.132787916928879E-2</v>
      </c>
      <c r="FB155" s="11">
        <f t="shared" si="890"/>
        <v>1.4312383322962141E-2</v>
      </c>
      <c r="FC155" s="11">
        <f t="shared" si="890"/>
        <v>7.9754601226993405E-3</v>
      </c>
      <c r="FD155" s="11">
        <f t="shared" si="890"/>
        <v>8.5209981740719254E-3</v>
      </c>
      <c r="FE155" s="11">
        <f t="shared" si="890"/>
        <v>4.2245021122511162E-3</v>
      </c>
      <c r="FF155" s="11">
        <f t="shared" si="890"/>
        <v>6.0096153846145306E-4</v>
      </c>
      <c r="FG155" s="11">
        <f t="shared" si="890"/>
        <v>1.2012012012012629E-3</v>
      </c>
      <c r="FH155" s="11">
        <f t="shared" si="748"/>
        <v>1.1997600479904058E-2</v>
      </c>
      <c r="FI155" s="11">
        <f t="shared" si="749"/>
        <v>7.7059869590989649E-3</v>
      </c>
      <c r="FJ155" s="11">
        <f t="shared" si="750"/>
        <v>1.1764705882352899E-2</v>
      </c>
      <c r="FK155" s="11">
        <f t="shared" si="751"/>
        <v>1.6860465116279144E-2</v>
      </c>
      <c r="FL155" s="11">
        <f t="shared" si="752"/>
        <v>8.5763293310463506E-3</v>
      </c>
      <c r="FM155" s="11">
        <f t="shared" si="753"/>
        <v>5.6689342403637433E-4</v>
      </c>
      <c r="FN155" s="11">
        <f t="shared" si="754"/>
        <v>1.1331444759206111E-3</v>
      </c>
      <c r="FO155" s="11">
        <f t="shared" si="755"/>
        <v>1.7543859649122862E-2</v>
      </c>
      <c r="FP155" s="11">
        <f t="shared" si="756"/>
        <v>2.9477196885428159E-2</v>
      </c>
      <c r="FQ155" s="11">
        <f t="shared" si="757"/>
        <v>1.0264721772015095E-2</v>
      </c>
      <c r="FR155" s="11">
        <f t="shared" si="758"/>
        <v>1.2299465240641627E-2</v>
      </c>
      <c r="FS155" s="11">
        <f t="shared" si="759"/>
        <v>4.2260961436872968E-3</v>
      </c>
      <c r="FT155" s="11">
        <f t="shared" si="760"/>
        <v>5.2603892688063425E-4</v>
      </c>
      <c r="FU155" s="11">
        <f t="shared" si="761"/>
        <v>3.154574132492094E-3</v>
      </c>
      <c r="FV155" s="11">
        <f t="shared" si="762"/>
        <v>9.9580712788260861E-3</v>
      </c>
      <c r="FW155" s="11">
        <f t="shared" si="763"/>
        <v>1.2454592631032657E-2</v>
      </c>
      <c r="FX155" s="11">
        <f t="shared" si="764"/>
        <v>7.1758072783187909E-3</v>
      </c>
      <c r="FY155" s="11">
        <f t="shared" si="765"/>
        <v>5.5979643765904363E-3</v>
      </c>
      <c r="FZ155" s="11">
        <f t="shared" si="766"/>
        <v>1.5182186234816708E-3</v>
      </c>
      <c r="GA155" s="11">
        <f t="shared" si="767"/>
        <v>5.0530570995444002E-4</v>
      </c>
      <c r="GB155" s="11">
        <f t="shared" si="768"/>
        <v>2.0707070707070674E-2</v>
      </c>
      <c r="GC155" s="11">
        <f t="shared" si="769"/>
        <v>1.830776843146964E-2</v>
      </c>
      <c r="GD155" s="11" t="e">
        <f t="shared" si="770"/>
        <v>#N/A</v>
      </c>
      <c r="GE155" s="11" t="e">
        <f t="shared" si="771"/>
        <v>#N/A</v>
      </c>
      <c r="GF155" s="11" t="e">
        <f t="shared" si="772"/>
        <v>#N/A</v>
      </c>
      <c r="GG155" s="11" t="e">
        <f t="shared" si="773"/>
        <v>#N/A</v>
      </c>
      <c r="GH155" s="11" t="e">
        <f t="shared" si="774"/>
        <v>#N/A</v>
      </c>
      <c r="GI155" s="11" t="e">
        <f t="shared" si="775"/>
        <v>#N/A</v>
      </c>
      <c r="GJ155" s="11" t="e">
        <f t="shared" si="776"/>
        <v>#N/A</v>
      </c>
      <c r="GK155" s="11" t="e">
        <f t="shared" si="777"/>
        <v>#N/A</v>
      </c>
      <c r="GL155" s="11" t="e">
        <f t="shared" si="778"/>
        <v>#N/A</v>
      </c>
      <c r="GM155" s="11" t="e">
        <f t="shared" si="779"/>
        <v>#N/A</v>
      </c>
    </row>
    <row r="156" spans="2:195" x14ac:dyDescent="0.55000000000000004">
      <c r="B156" t="str">
        <f>Infections!A156</f>
        <v>Slovenia</v>
      </c>
      <c r="C156" s="11" t="e">
        <v>#N/A</v>
      </c>
      <c r="D156" s="11">
        <f t="shared" ref="D156:AI156" si="891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891"/>
        <v>0</v>
      </c>
      <c r="F156" s="11">
        <f t="shared" si="891"/>
        <v>0</v>
      </c>
      <c r="G156" s="11">
        <f t="shared" si="891"/>
        <v>0</v>
      </c>
      <c r="H156" s="11">
        <f t="shared" si="891"/>
        <v>0</v>
      </c>
      <c r="I156" s="11">
        <f t="shared" si="891"/>
        <v>0</v>
      </c>
      <c r="J156" s="11">
        <f t="shared" si="891"/>
        <v>0</v>
      </c>
      <c r="K156" s="11">
        <f t="shared" si="891"/>
        <v>0</v>
      </c>
      <c r="L156" s="11">
        <f t="shared" si="891"/>
        <v>0</v>
      </c>
      <c r="M156" s="11">
        <f t="shared" si="891"/>
        <v>0</v>
      </c>
      <c r="N156" s="11">
        <f t="shared" si="891"/>
        <v>0</v>
      </c>
      <c r="O156" s="11">
        <f t="shared" si="891"/>
        <v>0</v>
      </c>
      <c r="P156" s="11">
        <f t="shared" si="891"/>
        <v>0</v>
      </c>
      <c r="Q156" s="11">
        <f t="shared" si="891"/>
        <v>0</v>
      </c>
      <c r="R156" s="11">
        <f t="shared" si="891"/>
        <v>0</v>
      </c>
      <c r="S156" s="11">
        <f t="shared" si="891"/>
        <v>0</v>
      </c>
      <c r="T156" s="11">
        <f t="shared" si="891"/>
        <v>0</v>
      </c>
      <c r="U156" s="11">
        <f t="shared" si="891"/>
        <v>0</v>
      </c>
      <c r="V156" s="11">
        <f t="shared" si="891"/>
        <v>0</v>
      </c>
      <c r="W156" s="11">
        <f t="shared" si="891"/>
        <v>0</v>
      </c>
      <c r="X156" s="11">
        <f t="shared" si="891"/>
        <v>0</v>
      </c>
      <c r="Y156" s="11">
        <f t="shared" si="891"/>
        <v>0</v>
      </c>
      <c r="Z156" s="11">
        <f t="shared" si="891"/>
        <v>0</v>
      </c>
      <c r="AA156" s="11">
        <f t="shared" si="891"/>
        <v>0</v>
      </c>
      <c r="AB156" s="11">
        <f t="shared" si="891"/>
        <v>0</v>
      </c>
      <c r="AC156" s="11">
        <f t="shared" si="891"/>
        <v>0</v>
      </c>
      <c r="AD156" s="11">
        <f t="shared" si="891"/>
        <v>0</v>
      </c>
      <c r="AE156" s="11">
        <f t="shared" si="891"/>
        <v>0</v>
      </c>
      <c r="AF156" s="11">
        <f t="shared" si="891"/>
        <v>0</v>
      </c>
      <c r="AG156" s="11">
        <f t="shared" si="891"/>
        <v>0</v>
      </c>
      <c r="AH156" s="11">
        <f t="shared" si="891"/>
        <v>0</v>
      </c>
      <c r="AI156" s="11">
        <f t="shared" si="891"/>
        <v>0</v>
      </c>
      <c r="AJ156" s="11">
        <f t="shared" ref="AJ156:BO156" si="892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892"/>
        <v>0</v>
      </c>
      <c r="AL156" s="11">
        <f t="shared" si="892"/>
        <v>0</v>
      </c>
      <c r="AM156" s="11">
        <f t="shared" si="892"/>
        <v>0</v>
      </c>
      <c r="AN156" s="11">
        <f t="shared" si="892"/>
        <v>0</v>
      </c>
      <c r="AO156" s="11">
        <f t="shared" si="892"/>
        <v>0</v>
      </c>
      <c r="AP156" s="11">
        <f t="shared" si="892"/>
        <v>0</v>
      </c>
      <c r="AQ156" s="11">
        <f t="shared" si="892"/>
        <v>0</v>
      </c>
      <c r="AR156" s="11">
        <f t="shared" si="892"/>
        <v>0</v>
      </c>
      <c r="AS156" s="11">
        <f t="shared" si="892"/>
        <v>0</v>
      </c>
      <c r="AT156" s="11">
        <f t="shared" si="892"/>
        <v>0</v>
      </c>
      <c r="AU156" s="11">
        <f t="shared" si="892"/>
        <v>2.5</v>
      </c>
      <c r="AV156" s="11">
        <f t="shared" si="892"/>
        <v>0</v>
      </c>
      <c r="AW156" s="11">
        <f t="shared" si="892"/>
        <v>1.2857142857142856</v>
      </c>
      <c r="AX156" s="11">
        <f t="shared" si="892"/>
        <v>0</v>
      </c>
      <c r="AY156" s="11">
        <f t="shared" si="892"/>
        <v>0.9375</v>
      </c>
      <c r="AZ156" s="11">
        <f t="shared" si="892"/>
        <v>0.83870967741935476</v>
      </c>
      <c r="BA156" s="11">
        <f t="shared" si="892"/>
        <v>0.56140350877192979</v>
      </c>
      <c r="BB156" s="11">
        <f t="shared" si="892"/>
        <v>0.58426966292134841</v>
      </c>
      <c r="BC156" s="11">
        <f t="shared" si="892"/>
        <v>0.28368794326241131</v>
      </c>
      <c r="BD156" s="11">
        <f t="shared" si="892"/>
        <v>0.20994475138121538</v>
      </c>
      <c r="BE156" s="11">
        <f t="shared" si="892"/>
        <v>0.15525114155251152</v>
      </c>
      <c r="BF156" s="11">
        <f t="shared" si="892"/>
        <v>8.6956521739130377E-2</v>
      </c>
      <c r="BG156" s="11">
        <f t="shared" si="892"/>
        <v>0</v>
      </c>
      <c r="BH156" s="11">
        <f t="shared" si="892"/>
        <v>4.0000000000000036E-2</v>
      </c>
      <c r="BI156" s="11">
        <f t="shared" si="892"/>
        <v>0.19230769230769229</v>
      </c>
      <c r="BJ156" s="11">
        <f t="shared" si="892"/>
        <v>0.12316715542521983</v>
      </c>
      <c r="BK156" s="11">
        <f t="shared" si="892"/>
        <v>8.0939947780678922E-2</v>
      </c>
      <c r="BL156" s="11">
        <f t="shared" si="892"/>
        <v>6.7632850241545972E-2</v>
      </c>
      <c r="BM156" s="11">
        <f t="shared" si="892"/>
        <v>8.5972850678732948E-2</v>
      </c>
      <c r="BN156" s="11">
        <f t="shared" si="892"/>
        <v>0.10000000000000009</v>
      </c>
      <c r="BO156" s="11">
        <f t="shared" si="892"/>
        <v>6.4393939393939448E-2</v>
      </c>
      <c r="BP156" s="11">
        <f t="shared" ref="BP156:CP156" si="893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893"/>
        <v>8.2278481012658222E-2</v>
      </c>
      <c r="BR156" s="11">
        <f t="shared" si="893"/>
        <v>6.7251461988304007E-2</v>
      </c>
      <c r="BS156" s="11">
        <f t="shared" si="893"/>
        <v>3.5616438356164348E-2</v>
      </c>
      <c r="BT156" s="11">
        <f t="shared" si="893"/>
        <v>6.0846560846560926E-2</v>
      </c>
      <c r="BU156" s="11">
        <f t="shared" si="893"/>
        <v>4.8628428927680822E-2</v>
      </c>
      <c r="BV156" s="11">
        <f t="shared" si="893"/>
        <v>6.6587395957193873E-2</v>
      </c>
      <c r="BW156" s="11">
        <f t="shared" si="893"/>
        <v>4.1248606465997817E-2</v>
      </c>
      <c r="BX156" s="11">
        <f t="shared" si="893"/>
        <v>4.6038543897216178E-2</v>
      </c>
      <c r="BY156" s="11">
        <f t="shared" si="893"/>
        <v>2.0470829068577334E-2</v>
      </c>
      <c r="BZ156" s="11">
        <f t="shared" si="893"/>
        <v>2.4072216649949851E-2</v>
      </c>
      <c r="CA156" s="11">
        <f t="shared" si="893"/>
        <v>3.7218413320274202E-2</v>
      </c>
      <c r="CB156" s="11">
        <f t="shared" si="893"/>
        <v>3.0217186024551479E-2</v>
      </c>
      <c r="CC156" s="11">
        <f t="shared" si="893"/>
        <v>3.0247479376718678E-2</v>
      </c>
      <c r="CD156" s="11">
        <f t="shared" si="893"/>
        <v>3.2028469750889688E-2</v>
      </c>
      <c r="CE156" s="11">
        <f t="shared" si="893"/>
        <v>2.4137931034482696E-2</v>
      </c>
      <c r="CF156" s="11">
        <f t="shared" si="893"/>
        <v>1.4309764309764272E-2</v>
      </c>
      <c r="CG156" s="11">
        <f t="shared" si="893"/>
        <v>5.8091286307053736E-3</v>
      </c>
      <c r="CH156" s="11">
        <f t="shared" si="893"/>
        <v>6.6006600660066805E-3</v>
      </c>
      <c r="CI156" s="11">
        <f t="shared" si="893"/>
        <v>2.2950819672131084E-2</v>
      </c>
      <c r="CJ156" s="11">
        <f t="shared" si="893"/>
        <v>1.6025641025640969E-2</v>
      </c>
      <c r="CK156" s="11">
        <f t="shared" si="893"/>
        <v>2.8391167192429068E-2</v>
      </c>
      <c r="CL156" s="11">
        <f t="shared" si="893"/>
        <v>9.9693251533743421E-3</v>
      </c>
      <c r="CM156" s="11">
        <f t="shared" si="893"/>
        <v>9.8709187547456612E-3</v>
      </c>
      <c r="CN156" s="11">
        <f t="shared" si="893"/>
        <v>3.759398496240518E-3</v>
      </c>
      <c r="CO156" s="11">
        <f t="shared" si="893"/>
        <v>6.741573033707926E-3</v>
      </c>
      <c r="CP156" s="11">
        <f t="shared" si="893"/>
        <v>6.6964285714286031E-3</v>
      </c>
      <c r="CQ156" s="11">
        <f t="shared" si="783"/>
        <v>9.6082779009607489E-3</v>
      </c>
      <c r="CR156" s="11">
        <f t="shared" ref="CR156:DW156" si="894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894"/>
        <v>1.0924981791696986E-2</v>
      </c>
      <c r="CT156" s="11">
        <f t="shared" si="894"/>
        <v>5.7636887608070175E-3</v>
      </c>
      <c r="CU156" s="11">
        <f t="shared" si="894"/>
        <v>4.2979942693410766E-3</v>
      </c>
      <c r="CV156" s="11">
        <f t="shared" si="894"/>
        <v>4.2796005706133844E-3</v>
      </c>
      <c r="CW156" s="11">
        <f t="shared" si="894"/>
        <v>7.1022727272727071E-3</v>
      </c>
      <c r="CX156" s="11">
        <f t="shared" si="894"/>
        <v>7.7574047954866998E-3</v>
      </c>
      <c r="CY156" s="11">
        <f t="shared" si="894"/>
        <v>3.4989503149054357E-3</v>
      </c>
      <c r="CZ156" s="11">
        <f t="shared" si="894"/>
        <v>3.4867503486750717E-3</v>
      </c>
      <c r="DA156" s="11">
        <f t="shared" si="894"/>
        <v>0</v>
      </c>
      <c r="DB156" s="11">
        <f t="shared" si="894"/>
        <v>0</v>
      </c>
      <c r="DC156" s="11">
        <f t="shared" si="894"/>
        <v>4.1695621959694229E-3</v>
      </c>
      <c r="DD156" s="11">
        <f t="shared" si="894"/>
        <v>2.0761245674740803E-3</v>
      </c>
      <c r="DE156" s="11">
        <f t="shared" si="894"/>
        <v>6.9060773480655868E-4</v>
      </c>
      <c r="DF156" s="11">
        <f t="shared" si="894"/>
        <v>6.9013112491367323E-4</v>
      </c>
      <c r="DG156" s="11">
        <f t="shared" si="894"/>
        <v>2.7586206896552667E-3</v>
      </c>
      <c r="DH156" s="11">
        <f t="shared" si="894"/>
        <v>2.0632737276478075E-3</v>
      </c>
      <c r="DI156" s="11">
        <f t="shared" si="894"/>
        <v>2.0590253946466408E-3</v>
      </c>
      <c r="DJ156" s="11">
        <f t="shared" si="894"/>
        <v>6.8493150684934001E-4</v>
      </c>
      <c r="DK156" s="11">
        <f t="shared" si="894"/>
        <v>1.3689253935660339E-3</v>
      </c>
      <c r="DL156" s="11">
        <f t="shared" si="894"/>
        <v>6.8352699931639727E-4</v>
      </c>
      <c r="DM156" s="11">
        <f t="shared" si="894"/>
        <v>6.8306010928953498E-4</v>
      </c>
      <c r="DN156" s="11">
        <f t="shared" si="894"/>
        <v>0</v>
      </c>
      <c r="DO156" s="11">
        <f t="shared" si="894"/>
        <v>6.8259385665525585E-4</v>
      </c>
      <c r="DP156" s="11">
        <f t="shared" si="894"/>
        <v>0</v>
      </c>
      <c r="DQ156" s="11">
        <f t="shared" si="894"/>
        <v>6.8212824010904782E-4</v>
      </c>
      <c r="DR156" s="11">
        <f t="shared" si="894"/>
        <v>6.8166325835039565E-4</v>
      </c>
      <c r="DS156" s="11">
        <f t="shared" si="894"/>
        <v>0</v>
      </c>
      <c r="DT156" s="11">
        <f t="shared" si="894"/>
        <v>0</v>
      </c>
      <c r="DU156" s="11">
        <f t="shared" si="894"/>
        <v>0</v>
      </c>
      <c r="DV156" s="11">
        <f t="shared" si="894"/>
        <v>0</v>
      </c>
      <c r="DW156" s="11">
        <f t="shared" si="894"/>
        <v>6.8119891008167066E-4</v>
      </c>
      <c r="DX156" s="11">
        <f t="shared" ref="DX156:FG156" si="895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895"/>
        <v>1.3614703880191481E-3</v>
      </c>
      <c r="DZ156" s="11">
        <f t="shared" si="895"/>
        <v>1.3596193065941176E-3</v>
      </c>
      <c r="EA156" s="11">
        <f t="shared" si="895"/>
        <v>0</v>
      </c>
      <c r="EB156" s="11">
        <f t="shared" si="895"/>
        <v>0</v>
      </c>
      <c r="EC156" s="11">
        <f t="shared" si="895"/>
        <v>0</v>
      </c>
      <c r="ED156" s="11">
        <f t="shared" si="895"/>
        <v>0</v>
      </c>
      <c r="EE156" s="11">
        <f t="shared" si="895"/>
        <v>1.3577732518670338E-3</v>
      </c>
      <c r="EF156" s="11">
        <f t="shared" si="895"/>
        <v>1.3559322033898091E-3</v>
      </c>
      <c r="EG156" s="11">
        <f t="shared" si="895"/>
        <v>0</v>
      </c>
      <c r="EH156" s="11">
        <f t="shared" si="895"/>
        <v>1.3540961408260443E-3</v>
      </c>
      <c r="EI156" s="11">
        <f t="shared" si="895"/>
        <v>3.3806626098715764E-3</v>
      </c>
      <c r="EJ156" s="11">
        <f t="shared" si="895"/>
        <v>6.738544474393926E-4</v>
      </c>
      <c r="EK156" s="11">
        <f t="shared" si="895"/>
        <v>0</v>
      </c>
      <c r="EL156" s="11">
        <f t="shared" si="895"/>
        <v>6.7340067340060372E-4</v>
      </c>
      <c r="EM156" s="11">
        <f t="shared" si="895"/>
        <v>1.3458950201883368E-3</v>
      </c>
      <c r="EN156" s="11">
        <f t="shared" si="895"/>
        <v>0</v>
      </c>
      <c r="EO156" s="11">
        <f t="shared" si="895"/>
        <v>1.3440860215054862E-3</v>
      </c>
      <c r="EP156" s="11">
        <f t="shared" si="895"/>
        <v>1.3422818791946067E-3</v>
      </c>
      <c r="EQ156" s="11">
        <f t="shared" si="895"/>
        <v>2.0107238605897582E-3</v>
      </c>
      <c r="ER156" s="11">
        <f t="shared" si="895"/>
        <v>6.6889632107014485E-4</v>
      </c>
      <c r="ES156" s="11">
        <f t="shared" si="895"/>
        <v>2.0053475935828402E-3</v>
      </c>
      <c r="ET156" s="11">
        <f t="shared" si="895"/>
        <v>2.6684456304202353E-3</v>
      </c>
      <c r="EU156" s="11">
        <f t="shared" si="895"/>
        <v>5.3226879574184149E-3</v>
      </c>
      <c r="EV156" s="11">
        <f t="shared" si="895"/>
        <v>1.323626737260053E-3</v>
      </c>
      <c r="EW156" s="11">
        <f t="shared" si="895"/>
        <v>3.96563119629878E-3</v>
      </c>
      <c r="EX156" s="11">
        <f t="shared" si="895"/>
        <v>6.5832784726804761E-4</v>
      </c>
      <c r="EY156" s="11">
        <f t="shared" si="895"/>
        <v>6.5789473684207955E-4</v>
      </c>
      <c r="EZ156" s="11">
        <f t="shared" si="895"/>
        <v>8.5470085470085166E-3</v>
      </c>
      <c r="FA156" s="11">
        <f t="shared" si="895"/>
        <v>4.5632333767926525E-3</v>
      </c>
      <c r="FB156" s="11">
        <f t="shared" si="895"/>
        <v>3.8935756002596023E-3</v>
      </c>
      <c r="FC156" s="11">
        <f t="shared" si="895"/>
        <v>7.1105365223012029E-3</v>
      </c>
      <c r="FD156" s="11">
        <f t="shared" si="895"/>
        <v>8.9858793324775199E-3</v>
      </c>
      <c r="FE156" s="11">
        <f t="shared" si="895"/>
        <v>5.7251908396946938E-3</v>
      </c>
      <c r="FF156" s="11">
        <f t="shared" si="895"/>
        <v>2.5300442757747454E-3</v>
      </c>
      <c r="FG156" s="11">
        <f t="shared" si="895"/>
        <v>9.4637223974762819E-3</v>
      </c>
      <c r="FH156" s="11">
        <f t="shared" si="748"/>
        <v>8.1249999999999378E-3</v>
      </c>
      <c r="FI156" s="11">
        <f t="shared" si="749"/>
        <v>1.3019218846869185E-2</v>
      </c>
      <c r="FJ156" s="11">
        <f t="shared" si="750"/>
        <v>9.7919216646267238E-3</v>
      </c>
      <c r="FK156" s="11">
        <f t="shared" si="751"/>
        <v>1.7575757575757578E-2</v>
      </c>
      <c r="FL156" s="11">
        <f t="shared" si="752"/>
        <v>1.2507444907683185E-2</v>
      </c>
      <c r="FM156" s="11">
        <f t="shared" si="753"/>
        <v>9.4117647058824527E-3</v>
      </c>
      <c r="FN156" s="11">
        <f t="shared" si="754"/>
        <v>1.3403263403263477E-2</v>
      </c>
      <c r="FO156" s="11">
        <f t="shared" si="755"/>
        <v>1.3801035077630752E-2</v>
      </c>
      <c r="FP156" s="11">
        <f t="shared" si="756"/>
        <v>7.3737946681793343E-3</v>
      </c>
      <c r="FQ156" s="11">
        <f t="shared" si="757"/>
        <v>9.5720720720720021E-3</v>
      </c>
      <c r="FR156" s="11">
        <f t="shared" si="758"/>
        <v>1.8962632459564865E-2</v>
      </c>
      <c r="FS156" s="11">
        <f t="shared" si="759"/>
        <v>7.6628352490422103E-3</v>
      </c>
      <c r="FT156" s="11">
        <f t="shared" si="760"/>
        <v>4.3454644215099592E-3</v>
      </c>
      <c r="FU156" s="11">
        <f t="shared" si="761"/>
        <v>5.4083288263926388E-3</v>
      </c>
      <c r="FV156" s="11">
        <f t="shared" si="762"/>
        <v>1.0220548682087216E-2</v>
      </c>
      <c r="FW156" s="11">
        <f t="shared" si="763"/>
        <v>1.0117145899893432E-2</v>
      </c>
      <c r="FX156" s="11">
        <f t="shared" si="764"/>
        <v>1.0015814443858684E-2</v>
      </c>
      <c r="FY156" s="11">
        <f t="shared" si="765"/>
        <v>1.2526096033402823E-2</v>
      </c>
      <c r="FZ156" s="11">
        <f t="shared" si="766"/>
        <v>3.0927835051546282E-3</v>
      </c>
      <c r="GA156" s="11">
        <f t="shared" si="767"/>
        <v>3.597122302158251E-3</v>
      </c>
      <c r="GB156" s="11">
        <f t="shared" si="768"/>
        <v>1.228878648233489E-2</v>
      </c>
      <c r="GC156" s="11">
        <f t="shared" si="769"/>
        <v>1.4668689934243861E-2</v>
      </c>
      <c r="GD156" s="11" t="e">
        <f t="shared" si="770"/>
        <v>#N/A</v>
      </c>
      <c r="GE156" s="11" t="e">
        <f t="shared" si="771"/>
        <v>#N/A</v>
      </c>
      <c r="GF156" s="11" t="e">
        <f t="shared" si="772"/>
        <v>#N/A</v>
      </c>
      <c r="GG156" s="11" t="e">
        <f t="shared" si="773"/>
        <v>#N/A</v>
      </c>
      <c r="GH156" s="11" t="e">
        <f t="shared" si="774"/>
        <v>#N/A</v>
      </c>
      <c r="GI156" s="11" t="e">
        <f t="shared" si="775"/>
        <v>#N/A</v>
      </c>
      <c r="GJ156" s="11" t="e">
        <f t="shared" si="776"/>
        <v>#N/A</v>
      </c>
      <c r="GK156" s="11" t="e">
        <f t="shared" si="777"/>
        <v>#N/A</v>
      </c>
      <c r="GL156" s="11" t="e">
        <f t="shared" si="778"/>
        <v>#N/A</v>
      </c>
      <c r="GM156" s="11" t="e">
        <f t="shared" si="779"/>
        <v>#N/A</v>
      </c>
    </row>
    <row r="157" spans="2:195" x14ac:dyDescent="0.55000000000000004">
      <c r="B157" t="str">
        <f>Infections!A157</f>
        <v>Somalia</v>
      </c>
      <c r="C157" s="11" t="e">
        <v>#N/A</v>
      </c>
      <c r="D157" s="11">
        <f t="shared" ref="D157:AI157" si="896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896"/>
        <v>0</v>
      </c>
      <c r="F157" s="11">
        <f t="shared" si="896"/>
        <v>0</v>
      </c>
      <c r="G157" s="11">
        <f t="shared" si="896"/>
        <v>0</v>
      </c>
      <c r="H157" s="11">
        <f t="shared" si="896"/>
        <v>0</v>
      </c>
      <c r="I157" s="11">
        <f t="shared" si="896"/>
        <v>0</v>
      </c>
      <c r="J157" s="11">
        <f t="shared" si="896"/>
        <v>0</v>
      </c>
      <c r="K157" s="11">
        <f t="shared" si="896"/>
        <v>0</v>
      </c>
      <c r="L157" s="11">
        <f t="shared" si="896"/>
        <v>0</v>
      </c>
      <c r="M157" s="11">
        <f t="shared" si="896"/>
        <v>0</v>
      </c>
      <c r="N157" s="11">
        <f t="shared" si="896"/>
        <v>0</v>
      </c>
      <c r="O157" s="11">
        <f t="shared" si="896"/>
        <v>0</v>
      </c>
      <c r="P157" s="11">
        <f t="shared" si="896"/>
        <v>0</v>
      </c>
      <c r="Q157" s="11">
        <f t="shared" si="896"/>
        <v>0</v>
      </c>
      <c r="R157" s="11">
        <f t="shared" si="896"/>
        <v>0</v>
      </c>
      <c r="S157" s="11">
        <f t="shared" si="896"/>
        <v>0</v>
      </c>
      <c r="T157" s="11">
        <f t="shared" si="896"/>
        <v>0</v>
      </c>
      <c r="U157" s="11">
        <f t="shared" si="896"/>
        <v>0</v>
      </c>
      <c r="V157" s="11">
        <f t="shared" si="896"/>
        <v>0</v>
      </c>
      <c r="W157" s="11">
        <f t="shared" si="896"/>
        <v>0</v>
      </c>
      <c r="X157" s="11">
        <f t="shared" si="896"/>
        <v>0</v>
      </c>
      <c r="Y157" s="11">
        <f t="shared" si="896"/>
        <v>0</v>
      </c>
      <c r="Z157" s="11">
        <f t="shared" si="896"/>
        <v>0</v>
      </c>
      <c r="AA157" s="11">
        <f t="shared" si="896"/>
        <v>0</v>
      </c>
      <c r="AB157" s="11">
        <f t="shared" si="896"/>
        <v>0</v>
      </c>
      <c r="AC157" s="11">
        <f t="shared" si="896"/>
        <v>0</v>
      </c>
      <c r="AD157" s="11">
        <f t="shared" si="896"/>
        <v>0</v>
      </c>
      <c r="AE157" s="11">
        <f t="shared" si="896"/>
        <v>0</v>
      </c>
      <c r="AF157" s="11">
        <f t="shared" si="896"/>
        <v>0</v>
      </c>
      <c r="AG157" s="11">
        <f t="shared" si="896"/>
        <v>0</v>
      </c>
      <c r="AH157" s="11">
        <f t="shared" si="896"/>
        <v>0</v>
      </c>
      <c r="AI157" s="11">
        <f t="shared" si="896"/>
        <v>0</v>
      </c>
      <c r="AJ157" s="11">
        <f t="shared" ref="AJ157:BO157" si="897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897"/>
        <v>0</v>
      </c>
      <c r="AL157" s="11">
        <f t="shared" si="897"/>
        <v>0</v>
      </c>
      <c r="AM157" s="11">
        <f t="shared" si="897"/>
        <v>0</v>
      </c>
      <c r="AN157" s="11">
        <f t="shared" si="897"/>
        <v>0</v>
      </c>
      <c r="AO157" s="11">
        <f t="shared" si="897"/>
        <v>0</v>
      </c>
      <c r="AP157" s="11">
        <f t="shared" si="897"/>
        <v>0</v>
      </c>
      <c r="AQ157" s="11">
        <f t="shared" si="897"/>
        <v>0</v>
      </c>
      <c r="AR157" s="11">
        <f t="shared" si="897"/>
        <v>0</v>
      </c>
      <c r="AS157" s="11">
        <f t="shared" si="897"/>
        <v>0</v>
      </c>
      <c r="AT157" s="11">
        <f t="shared" si="897"/>
        <v>0</v>
      </c>
      <c r="AU157" s="11">
        <f t="shared" si="897"/>
        <v>0</v>
      </c>
      <c r="AV157" s="11">
        <f t="shared" si="897"/>
        <v>0</v>
      </c>
      <c r="AW157" s="11">
        <f t="shared" si="897"/>
        <v>0</v>
      </c>
      <c r="AX157" s="11">
        <f t="shared" si="897"/>
        <v>0</v>
      </c>
      <c r="AY157" s="11">
        <f t="shared" si="897"/>
        <v>0</v>
      </c>
      <c r="AZ157" s="11">
        <f t="shared" si="897"/>
        <v>0</v>
      </c>
      <c r="BA157" s="11">
        <f t="shared" si="897"/>
        <v>0</v>
      </c>
      <c r="BB157" s="11">
        <f t="shared" si="897"/>
        <v>0</v>
      </c>
      <c r="BC157" s="11">
        <f t="shared" si="897"/>
        <v>0</v>
      </c>
      <c r="BD157" s="11">
        <f t="shared" si="897"/>
        <v>0</v>
      </c>
      <c r="BE157" s="11">
        <f t="shared" si="897"/>
        <v>0</v>
      </c>
      <c r="BF157" s="11">
        <f t="shared" si="897"/>
        <v>0</v>
      </c>
      <c r="BG157" s="11">
        <f t="shared" si="897"/>
        <v>0</v>
      </c>
      <c r="BH157" s="11">
        <f t="shared" si="897"/>
        <v>0</v>
      </c>
      <c r="BI157" s="11">
        <f t="shared" si="897"/>
        <v>0</v>
      </c>
      <c r="BJ157" s="11">
        <f t="shared" si="897"/>
        <v>0</v>
      </c>
      <c r="BK157" s="11">
        <f t="shared" si="897"/>
        <v>0</v>
      </c>
      <c r="BL157" s="11">
        <f t="shared" si="897"/>
        <v>0</v>
      </c>
      <c r="BM157" s="11">
        <f t="shared" si="897"/>
        <v>0</v>
      </c>
      <c r="BN157" s="11">
        <f t="shared" si="897"/>
        <v>0</v>
      </c>
      <c r="BO157" s="11">
        <f t="shared" si="897"/>
        <v>1</v>
      </c>
      <c r="BP157" s="11">
        <f t="shared" ref="BP157:CP157" si="898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898"/>
        <v>0</v>
      </c>
      <c r="BR157" s="11">
        <f t="shared" si="898"/>
        <v>0</v>
      </c>
      <c r="BS157" s="11">
        <f t="shared" si="898"/>
        <v>0</v>
      </c>
      <c r="BT157" s="11">
        <f t="shared" si="898"/>
        <v>0.66666666666666674</v>
      </c>
      <c r="BU157" s="11">
        <f t="shared" si="898"/>
        <v>0</v>
      </c>
      <c r="BV157" s="11">
        <f t="shared" si="898"/>
        <v>0</v>
      </c>
      <c r="BW157" s="11">
        <f t="shared" si="898"/>
        <v>0.39999999999999991</v>
      </c>
      <c r="BX157" s="11">
        <f t="shared" si="898"/>
        <v>0</v>
      </c>
      <c r="BY157" s="11">
        <f t="shared" si="898"/>
        <v>0</v>
      </c>
      <c r="BZ157" s="11">
        <f t="shared" si="898"/>
        <v>0</v>
      </c>
      <c r="CA157" s="11">
        <f t="shared" si="898"/>
        <v>0.14285714285714279</v>
      </c>
      <c r="CB157" s="11">
        <f t="shared" si="898"/>
        <v>0.5</v>
      </c>
      <c r="CC157" s="11">
        <f t="shared" si="898"/>
        <v>0</v>
      </c>
      <c r="CD157" s="11">
        <f t="shared" si="898"/>
        <v>0.75</v>
      </c>
      <c r="CE157" s="11">
        <f t="shared" si="898"/>
        <v>0</v>
      </c>
      <c r="CF157" s="11">
        <f t="shared" si="898"/>
        <v>0.19047619047619047</v>
      </c>
      <c r="CG157" s="11">
        <f t="shared" si="898"/>
        <v>1.4</v>
      </c>
      <c r="CH157" s="11">
        <f t="shared" si="898"/>
        <v>0</v>
      </c>
      <c r="CI157" s="11">
        <f t="shared" si="898"/>
        <v>0.33333333333333326</v>
      </c>
      <c r="CJ157" s="11">
        <f t="shared" si="898"/>
        <v>0</v>
      </c>
      <c r="CK157" s="11">
        <f t="shared" si="898"/>
        <v>0.44999999999999996</v>
      </c>
      <c r="CL157" s="11">
        <f t="shared" si="898"/>
        <v>0.1637931034482758</v>
      </c>
      <c r="CM157" s="11">
        <f t="shared" si="898"/>
        <v>0.21481481481481479</v>
      </c>
      <c r="CN157" s="11">
        <f t="shared" si="898"/>
        <v>0.44512195121951215</v>
      </c>
      <c r="CO157" s="11">
        <f t="shared" si="898"/>
        <v>0.20675105485232059</v>
      </c>
      <c r="CP157" s="11">
        <f t="shared" si="898"/>
        <v>0</v>
      </c>
      <c r="CQ157" s="11">
        <f t="shared" si="783"/>
        <v>0.14685314685314688</v>
      </c>
      <c r="CR157" s="11">
        <f t="shared" ref="CR157:DW157" si="899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899"/>
        <v>0.18902439024390238</v>
      </c>
      <c r="CT157" s="11">
        <f t="shared" si="899"/>
        <v>0.11794871794871797</v>
      </c>
      <c r="CU157" s="11">
        <f t="shared" si="899"/>
        <v>0.10091743119266061</v>
      </c>
      <c r="CV157" s="11">
        <f t="shared" si="899"/>
        <v>0.10000000000000009</v>
      </c>
      <c r="CW157" s="11">
        <f t="shared" si="899"/>
        <v>0.10227272727272729</v>
      </c>
      <c r="CX157" s="11">
        <f t="shared" si="899"/>
        <v>3.2646048109965742E-2</v>
      </c>
      <c r="CY157" s="11">
        <f t="shared" si="899"/>
        <v>0</v>
      </c>
      <c r="CZ157" s="11">
        <f t="shared" si="899"/>
        <v>0.11647254575707144</v>
      </c>
      <c r="DA157" s="11">
        <f t="shared" si="899"/>
        <v>7.6005961251862875E-2</v>
      </c>
      <c r="DB157" s="11">
        <f t="shared" si="899"/>
        <v>4.7091412742382266E-2</v>
      </c>
      <c r="DC157" s="11">
        <f t="shared" si="899"/>
        <v>0.10449735449735442</v>
      </c>
      <c r="DD157" s="11">
        <f t="shared" si="899"/>
        <v>4.5508982035928236E-2</v>
      </c>
      <c r="DE157" s="11">
        <f t="shared" si="899"/>
        <v>6.3001145475372278E-2</v>
      </c>
      <c r="DF157" s="11">
        <f t="shared" si="899"/>
        <v>0</v>
      </c>
      <c r="DG157" s="11">
        <f t="shared" si="899"/>
        <v>7.43534482758621E-2</v>
      </c>
      <c r="DH157" s="11">
        <f t="shared" si="899"/>
        <v>5.7171514543630897E-2</v>
      </c>
      <c r="DI157" s="11">
        <f t="shared" si="899"/>
        <v>3.3206831119544589E-2</v>
      </c>
      <c r="DJ157" s="11">
        <f t="shared" si="899"/>
        <v>7.4380165289256173E-2</v>
      </c>
      <c r="DK157" s="11">
        <f t="shared" si="899"/>
        <v>4.1880341880341954E-2</v>
      </c>
      <c r="DL157" s="11">
        <f t="shared" si="899"/>
        <v>5.3322395406070644E-2</v>
      </c>
      <c r="DM157" s="11">
        <f t="shared" si="899"/>
        <v>0</v>
      </c>
      <c r="DN157" s="11">
        <f t="shared" si="899"/>
        <v>5.6853582554517113E-2</v>
      </c>
      <c r="DO157" s="11">
        <f t="shared" si="899"/>
        <v>4.716285924834196E-2</v>
      </c>
      <c r="DP157" s="11">
        <f t="shared" si="899"/>
        <v>2.392681210415204E-2</v>
      </c>
      <c r="DQ157" s="11">
        <f t="shared" si="899"/>
        <v>3.2302405498281894E-2</v>
      </c>
      <c r="DR157" s="11">
        <f t="shared" si="899"/>
        <v>4.7270306258322181E-2</v>
      </c>
      <c r="DS157" s="11">
        <f t="shared" si="899"/>
        <v>1.3350286077558726E-2</v>
      </c>
      <c r="DT157" s="11">
        <f t="shared" si="899"/>
        <v>0</v>
      </c>
      <c r="DU157" s="11">
        <f t="shared" si="899"/>
        <v>0</v>
      </c>
      <c r="DV157" s="11">
        <f t="shared" si="899"/>
        <v>0</v>
      </c>
      <c r="DW157" s="11">
        <f t="shared" si="899"/>
        <v>5.9598494353826803E-2</v>
      </c>
      <c r="DX157" s="11">
        <f t="shared" ref="DX157:FG157" si="900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900"/>
        <v>1.1689070718877925E-2</v>
      </c>
      <c r="DZ157" s="11">
        <f t="shared" si="900"/>
        <v>5.6036972848064748E-2</v>
      </c>
      <c r="EA157" s="11">
        <f t="shared" si="900"/>
        <v>0</v>
      </c>
      <c r="EB157" s="11">
        <f t="shared" si="900"/>
        <v>4.8140043763676088E-2</v>
      </c>
      <c r="EC157" s="11">
        <f t="shared" si="900"/>
        <v>3.1315240083507279E-2</v>
      </c>
      <c r="ED157" s="11">
        <f t="shared" si="900"/>
        <v>2.3785425101214619E-2</v>
      </c>
      <c r="EE157" s="11">
        <f t="shared" si="900"/>
        <v>3.2624814631734944E-2</v>
      </c>
      <c r="EF157" s="11">
        <f t="shared" si="900"/>
        <v>2.7285782671134573E-2</v>
      </c>
      <c r="EG157" s="11">
        <f t="shared" si="900"/>
        <v>2.7027027027026973E-2</v>
      </c>
      <c r="EH157" s="11">
        <f t="shared" si="900"/>
        <v>0</v>
      </c>
      <c r="EI157" s="11">
        <f t="shared" si="900"/>
        <v>3.856624319419244E-2</v>
      </c>
      <c r="EJ157" s="11">
        <f t="shared" si="900"/>
        <v>1.9659239842725995E-2</v>
      </c>
      <c r="EK157" s="11">
        <f t="shared" si="900"/>
        <v>1.4567266495287168E-2</v>
      </c>
      <c r="EL157" s="11">
        <f t="shared" si="900"/>
        <v>2.0270270270270174E-2</v>
      </c>
      <c r="EM157" s="11">
        <f t="shared" si="900"/>
        <v>1.490066225165565E-2</v>
      </c>
      <c r="EN157" s="11">
        <f t="shared" si="900"/>
        <v>2.4877650897226822E-2</v>
      </c>
      <c r="EO157" s="11">
        <f t="shared" si="900"/>
        <v>0</v>
      </c>
      <c r="EP157" s="11">
        <f t="shared" si="900"/>
        <v>2.6263430163151691E-2</v>
      </c>
      <c r="EQ157" s="11">
        <f t="shared" si="900"/>
        <v>1.5122140364482339E-2</v>
      </c>
      <c r="ER157" s="11">
        <f t="shared" si="900"/>
        <v>9.1673032849504121E-3</v>
      </c>
      <c r="ES157" s="11">
        <f t="shared" si="900"/>
        <v>6.0560181680544556E-3</v>
      </c>
      <c r="ET157" s="11">
        <f t="shared" si="900"/>
        <v>1.4296463506395796E-2</v>
      </c>
      <c r="EU157" s="11">
        <f t="shared" si="900"/>
        <v>8.5311572700297322E-3</v>
      </c>
      <c r="EV157" s="11">
        <f t="shared" si="900"/>
        <v>0</v>
      </c>
      <c r="EW157" s="11">
        <f t="shared" si="900"/>
        <v>1.3240161824200181E-2</v>
      </c>
      <c r="EX157" s="11">
        <f t="shared" si="900"/>
        <v>8.7114337568057199E-3</v>
      </c>
      <c r="EY157" s="11">
        <f t="shared" si="900"/>
        <v>1.1874775098956514E-2</v>
      </c>
      <c r="EZ157" s="11">
        <f t="shared" si="900"/>
        <v>0</v>
      </c>
      <c r="FA157" s="11">
        <f t="shared" si="900"/>
        <v>8.1792318634423822E-3</v>
      </c>
      <c r="FB157" s="11">
        <f t="shared" si="900"/>
        <v>1.5167548500881756E-2</v>
      </c>
      <c r="FC157" s="11">
        <f t="shared" si="900"/>
        <v>0</v>
      </c>
      <c r="FD157" s="11">
        <f t="shared" si="900"/>
        <v>0</v>
      </c>
      <c r="FE157" s="11">
        <f t="shared" si="900"/>
        <v>5.5594162612926379E-3</v>
      </c>
      <c r="FF157" s="11">
        <f t="shared" si="900"/>
        <v>3.4554250172771361E-3</v>
      </c>
      <c r="FG157" s="11">
        <f t="shared" si="900"/>
        <v>6.8870523415978102E-3</v>
      </c>
      <c r="FH157" s="11">
        <f t="shared" si="748"/>
        <v>0</v>
      </c>
      <c r="FI157" s="11">
        <f t="shared" si="749"/>
        <v>6.8399452804377425E-3</v>
      </c>
      <c r="FJ157" s="11">
        <f t="shared" si="750"/>
        <v>0</v>
      </c>
      <c r="FK157" s="11">
        <f t="shared" si="751"/>
        <v>5.7744565217390242E-3</v>
      </c>
      <c r="FL157" s="11">
        <f t="shared" si="752"/>
        <v>1.2158054711246091E-2</v>
      </c>
      <c r="FM157" s="11">
        <f t="shared" si="753"/>
        <v>3.0030030030030463E-3</v>
      </c>
      <c r="FN157" s="11">
        <f t="shared" si="754"/>
        <v>2.9940119760478723E-3</v>
      </c>
      <c r="FO157" s="11">
        <f t="shared" si="755"/>
        <v>4.3117744610281505E-3</v>
      </c>
      <c r="FP157" s="11">
        <f t="shared" si="756"/>
        <v>3.3025099075296716E-3</v>
      </c>
      <c r="FQ157" s="11">
        <f t="shared" si="757"/>
        <v>0</v>
      </c>
      <c r="FR157" s="11">
        <f t="shared" si="758"/>
        <v>4.2791310072416433E-3</v>
      </c>
      <c r="FS157" s="11">
        <f t="shared" si="759"/>
        <v>2.6220911176664252E-3</v>
      </c>
      <c r="FT157" s="11">
        <f t="shared" si="760"/>
        <v>4.2497548218372039E-3</v>
      </c>
      <c r="FU157" s="11">
        <f t="shared" si="761"/>
        <v>1.3020833333332593E-3</v>
      </c>
      <c r="FV157" s="11">
        <f t="shared" si="762"/>
        <v>2.275682704811377E-3</v>
      </c>
      <c r="FW157" s="11">
        <f t="shared" si="763"/>
        <v>7.4602659747000644E-3</v>
      </c>
      <c r="FX157" s="11">
        <f t="shared" si="764"/>
        <v>0</v>
      </c>
      <c r="FY157" s="11">
        <f t="shared" si="765"/>
        <v>1.6097875080489654E-3</v>
      </c>
      <c r="FZ157" s="11">
        <f t="shared" si="766"/>
        <v>2.5715204114433732E-3</v>
      </c>
      <c r="GA157" s="11">
        <f t="shared" si="767"/>
        <v>3.5267714010900342E-3</v>
      </c>
      <c r="GB157" s="11">
        <f t="shared" si="768"/>
        <v>1.5974440894568342E-3</v>
      </c>
      <c r="GC157" s="11">
        <f t="shared" si="769"/>
        <v>8.2934609250397973E-3</v>
      </c>
      <c r="GD157" s="11" t="e">
        <f t="shared" si="770"/>
        <v>#N/A</v>
      </c>
      <c r="GE157" s="11" t="e">
        <f t="shared" si="771"/>
        <v>#N/A</v>
      </c>
      <c r="GF157" s="11" t="e">
        <f t="shared" si="772"/>
        <v>#N/A</v>
      </c>
      <c r="GG157" s="11" t="e">
        <f t="shared" si="773"/>
        <v>#N/A</v>
      </c>
      <c r="GH157" s="11" t="e">
        <f t="shared" si="774"/>
        <v>#N/A</v>
      </c>
      <c r="GI157" s="11" t="e">
        <f t="shared" si="775"/>
        <v>#N/A</v>
      </c>
      <c r="GJ157" s="11" t="e">
        <f t="shared" si="776"/>
        <v>#N/A</v>
      </c>
      <c r="GK157" s="11" t="e">
        <f t="shared" si="777"/>
        <v>#N/A</v>
      </c>
      <c r="GL157" s="11" t="e">
        <f t="shared" si="778"/>
        <v>#N/A</v>
      </c>
      <c r="GM157" s="11" t="e">
        <f t="shared" si="779"/>
        <v>#N/A</v>
      </c>
    </row>
    <row r="158" spans="2:195" x14ac:dyDescent="0.55000000000000004">
      <c r="B158" t="str">
        <f>Infections!A158</f>
        <v>South Africa</v>
      </c>
      <c r="C158" s="11" t="e">
        <v>#N/A</v>
      </c>
      <c r="D158" s="11">
        <f t="shared" ref="D158:AI158" si="901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901"/>
        <v>0</v>
      </c>
      <c r="F158" s="11">
        <f t="shared" si="901"/>
        <v>0</v>
      </c>
      <c r="G158" s="11">
        <f t="shared" si="901"/>
        <v>0</v>
      </c>
      <c r="H158" s="11">
        <f t="shared" si="901"/>
        <v>0</v>
      </c>
      <c r="I158" s="11">
        <f t="shared" si="901"/>
        <v>0</v>
      </c>
      <c r="J158" s="11">
        <f t="shared" si="901"/>
        <v>0</v>
      </c>
      <c r="K158" s="11">
        <f t="shared" si="901"/>
        <v>0</v>
      </c>
      <c r="L158" s="11">
        <f t="shared" si="901"/>
        <v>0</v>
      </c>
      <c r="M158" s="11">
        <f t="shared" si="901"/>
        <v>0</v>
      </c>
      <c r="N158" s="11">
        <f t="shared" si="901"/>
        <v>0</v>
      </c>
      <c r="O158" s="11">
        <f t="shared" si="901"/>
        <v>0</v>
      </c>
      <c r="P158" s="11">
        <f t="shared" si="901"/>
        <v>0</v>
      </c>
      <c r="Q158" s="11">
        <f t="shared" si="901"/>
        <v>0</v>
      </c>
      <c r="R158" s="11">
        <f t="shared" si="901"/>
        <v>0</v>
      </c>
      <c r="S158" s="11">
        <f t="shared" si="901"/>
        <v>0</v>
      </c>
      <c r="T158" s="11">
        <f t="shared" si="901"/>
        <v>0</v>
      </c>
      <c r="U158" s="11">
        <f t="shared" si="901"/>
        <v>0</v>
      </c>
      <c r="V158" s="11">
        <f t="shared" si="901"/>
        <v>0</v>
      </c>
      <c r="W158" s="11">
        <f t="shared" si="901"/>
        <v>0</v>
      </c>
      <c r="X158" s="11">
        <f t="shared" si="901"/>
        <v>0</v>
      </c>
      <c r="Y158" s="11">
        <f t="shared" si="901"/>
        <v>0</v>
      </c>
      <c r="Z158" s="11">
        <f t="shared" si="901"/>
        <v>0</v>
      </c>
      <c r="AA158" s="11">
        <f t="shared" si="901"/>
        <v>0</v>
      </c>
      <c r="AB158" s="11">
        <f t="shared" si="901"/>
        <v>0</v>
      </c>
      <c r="AC158" s="11">
        <f t="shared" si="901"/>
        <v>0</v>
      </c>
      <c r="AD158" s="11">
        <f t="shared" si="901"/>
        <v>0</v>
      </c>
      <c r="AE158" s="11">
        <f t="shared" si="901"/>
        <v>0</v>
      </c>
      <c r="AF158" s="11">
        <f t="shared" si="901"/>
        <v>0</v>
      </c>
      <c r="AG158" s="11">
        <f t="shared" si="901"/>
        <v>0</v>
      </c>
      <c r="AH158" s="11">
        <f t="shared" si="901"/>
        <v>0</v>
      </c>
      <c r="AI158" s="11">
        <f t="shared" si="901"/>
        <v>0</v>
      </c>
      <c r="AJ158" s="11">
        <f t="shared" ref="AJ158:BO158" si="902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902"/>
        <v>0</v>
      </c>
      <c r="AL158" s="11">
        <f t="shared" si="902"/>
        <v>0</v>
      </c>
      <c r="AM158" s="11">
        <f t="shared" si="902"/>
        <v>0</v>
      </c>
      <c r="AN158" s="11">
        <f t="shared" si="902"/>
        <v>0</v>
      </c>
      <c r="AO158" s="11">
        <f t="shared" si="902"/>
        <v>0</v>
      </c>
      <c r="AP158" s="11">
        <f t="shared" si="902"/>
        <v>0</v>
      </c>
      <c r="AQ158" s="11">
        <f t="shared" si="902"/>
        <v>0</v>
      </c>
      <c r="AR158" s="11">
        <f t="shared" si="902"/>
        <v>0</v>
      </c>
      <c r="AS158" s="11">
        <f t="shared" si="902"/>
        <v>0</v>
      </c>
      <c r="AT158" s="11">
        <f t="shared" si="902"/>
        <v>0</v>
      </c>
      <c r="AU158" s="11">
        <f t="shared" si="902"/>
        <v>0</v>
      </c>
      <c r="AV158" s="11">
        <f t="shared" si="902"/>
        <v>0</v>
      </c>
      <c r="AW158" s="11">
        <f t="shared" si="902"/>
        <v>2</v>
      </c>
      <c r="AX158" s="11">
        <f t="shared" si="902"/>
        <v>0</v>
      </c>
      <c r="AY158" s="11">
        <f t="shared" si="902"/>
        <v>1.3333333333333335</v>
      </c>
      <c r="AZ158" s="11">
        <f t="shared" si="902"/>
        <v>0.85714285714285721</v>
      </c>
      <c r="BA158" s="11">
        <f t="shared" si="902"/>
        <v>0.30769230769230771</v>
      </c>
      <c r="BB158" s="11">
        <f t="shared" si="902"/>
        <v>0.41176470588235303</v>
      </c>
      <c r="BC158" s="11">
        <f t="shared" si="902"/>
        <v>0.58333333333333326</v>
      </c>
      <c r="BD158" s="11">
        <f t="shared" si="902"/>
        <v>0.34210526315789469</v>
      </c>
      <c r="BE158" s="11">
        <f t="shared" si="902"/>
        <v>0.21568627450980382</v>
      </c>
      <c r="BF158" s="11">
        <f t="shared" si="902"/>
        <v>0</v>
      </c>
      <c r="BG158" s="11">
        <f t="shared" si="902"/>
        <v>0.87096774193548376</v>
      </c>
      <c r="BH158" s="11">
        <f t="shared" si="902"/>
        <v>0.2931034482758621</v>
      </c>
      <c r="BI158" s="11">
        <f t="shared" si="902"/>
        <v>0.34666666666666668</v>
      </c>
      <c r="BJ158" s="11">
        <f t="shared" si="902"/>
        <v>0.18811881188118806</v>
      </c>
      <c r="BK158" s="11">
        <f t="shared" si="902"/>
        <v>0.14166666666666661</v>
      </c>
      <c r="BL158" s="11">
        <f t="shared" si="902"/>
        <v>0.46715328467153294</v>
      </c>
      <c r="BM158" s="11">
        <f t="shared" si="902"/>
        <v>0.37810945273631846</v>
      </c>
      <c r="BN158" s="11">
        <f t="shared" si="902"/>
        <v>0.27978339350180503</v>
      </c>
      <c r="BO158" s="11">
        <f t="shared" si="902"/>
        <v>0.30747531734837796</v>
      </c>
      <c r="BP158" s="11">
        <f t="shared" ref="BP158:CP158" si="903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903"/>
        <v>1.4529914529914478E-2</v>
      </c>
      <c r="BR158" s="11">
        <f t="shared" si="903"/>
        <v>7.8348778433024346E-2</v>
      </c>
      <c r="BS158" s="11">
        <f t="shared" si="903"/>
        <v>3.5937499999999956E-2</v>
      </c>
      <c r="BT158" s="11">
        <f t="shared" si="903"/>
        <v>2.0361990950226172E-2</v>
      </c>
      <c r="BU158" s="11">
        <f t="shared" si="903"/>
        <v>1.9955654101995624E-2</v>
      </c>
      <c r="BV158" s="11">
        <f t="shared" si="903"/>
        <v>5.9420289855072417E-2</v>
      </c>
      <c r="BW158" s="11">
        <f t="shared" si="903"/>
        <v>2.9411764705882248E-2</v>
      </c>
      <c r="BX158" s="11">
        <f t="shared" si="903"/>
        <v>5.3156146179401897E-2</v>
      </c>
      <c r="BY158" s="11">
        <f t="shared" si="903"/>
        <v>4.4164037854889537E-2</v>
      </c>
      <c r="BZ158" s="11">
        <f t="shared" si="903"/>
        <v>1.8731117824773325E-2</v>
      </c>
      <c r="CA158" s="11">
        <f t="shared" si="903"/>
        <v>3.7366548042704562E-2</v>
      </c>
      <c r="CB158" s="11">
        <f t="shared" si="903"/>
        <v>5.4888507718696466E-2</v>
      </c>
      <c r="CC158" s="11">
        <f t="shared" si="903"/>
        <v>4.8238482384823866E-2</v>
      </c>
      <c r="CD158" s="11">
        <f t="shared" si="903"/>
        <v>3.5677352637021764E-2</v>
      </c>
      <c r="CE158" s="11">
        <f t="shared" si="903"/>
        <v>1.248127808287558E-2</v>
      </c>
      <c r="CF158" s="11">
        <f t="shared" si="903"/>
        <v>7.1499013806706202E-2</v>
      </c>
      <c r="CG158" s="11">
        <f t="shared" si="903"/>
        <v>4.5559134836631321E-2</v>
      </c>
      <c r="CH158" s="11">
        <f t="shared" si="903"/>
        <v>6.2940140845070491E-2</v>
      </c>
      <c r="CI158" s="11">
        <f t="shared" si="903"/>
        <v>3.7681159420289934E-2</v>
      </c>
      <c r="CJ158" s="11">
        <f t="shared" si="903"/>
        <v>3.9505187549880194E-2</v>
      </c>
      <c r="CK158" s="11">
        <f t="shared" si="903"/>
        <v>6.8330134357005745E-2</v>
      </c>
      <c r="CL158" s="11">
        <f t="shared" si="903"/>
        <v>9.0190441969098201E-2</v>
      </c>
      <c r="CM158" s="11">
        <f t="shared" si="903"/>
        <v>4.0870138431114089E-2</v>
      </c>
      <c r="CN158" s="11">
        <f t="shared" si="903"/>
        <v>4.4965167827739183E-2</v>
      </c>
      <c r="CO158" s="11">
        <f t="shared" si="903"/>
        <v>5.0000000000000044E-2</v>
      </c>
      <c r="CP158" s="11">
        <f t="shared" si="903"/>
        <v>4.9062049062049029E-2</v>
      </c>
      <c r="CQ158" s="11">
        <f t="shared" si="783"/>
        <v>8.7482806052269657E-2</v>
      </c>
      <c r="CR158" s="11">
        <f t="shared" ref="CR158:DW158" si="904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904"/>
        <v>3.3412322274881445E-2</v>
      </c>
      <c r="CT158" s="11">
        <f t="shared" si="904"/>
        <v>4.2421462967209278E-2</v>
      </c>
      <c r="CU158" s="11">
        <f t="shared" si="904"/>
        <v>5.4333479982402011E-2</v>
      </c>
      <c r="CV158" s="11">
        <f t="shared" si="904"/>
        <v>4.2353432088462428E-2</v>
      </c>
      <c r="CW158" s="11">
        <f t="shared" si="904"/>
        <v>7.0856685348278603E-2</v>
      </c>
      <c r="CX158" s="11">
        <f t="shared" si="904"/>
        <v>5.5514018691588785E-2</v>
      </c>
      <c r="CY158" s="11">
        <f t="shared" si="904"/>
        <v>5.3833894103063606E-2</v>
      </c>
      <c r="CZ158" s="11">
        <f t="shared" si="904"/>
        <v>6.4695009242144108E-2</v>
      </c>
      <c r="DA158" s="11">
        <f t="shared" si="904"/>
        <v>7.0549242424242431E-2</v>
      </c>
      <c r="DB158" s="11">
        <f t="shared" si="904"/>
        <v>6.4425770308123242E-2</v>
      </c>
      <c r="DC158" s="11">
        <f t="shared" si="904"/>
        <v>4.8753462603878139E-2</v>
      </c>
      <c r="DD158" s="11">
        <f t="shared" si="904"/>
        <v>3.1167459059693536E-2</v>
      </c>
      <c r="DE158" s="11">
        <f t="shared" si="904"/>
        <v>5.4303278688524692E-2</v>
      </c>
      <c r="DF158" s="11">
        <f t="shared" si="904"/>
        <v>8.0539358600583144E-2</v>
      </c>
      <c r="DG158" s="11">
        <f t="shared" si="904"/>
        <v>5.9021922428330598E-2</v>
      </c>
      <c r="DH158" s="11">
        <f t="shared" si="904"/>
        <v>6.3163481953290912E-2</v>
      </c>
      <c r="DI158" s="11">
        <f t="shared" si="904"/>
        <v>6.3604593110334395E-2</v>
      </c>
      <c r="DJ158" s="11">
        <f t="shared" si="904"/>
        <v>6.5527600450619561E-2</v>
      </c>
      <c r="DK158" s="11">
        <f t="shared" si="904"/>
        <v>6.3788546255506562E-2</v>
      </c>
      <c r="DL158" s="11">
        <f t="shared" si="904"/>
        <v>5.5077025012423286E-2</v>
      </c>
      <c r="DM158" s="11">
        <f t="shared" si="904"/>
        <v>6.1621791349399491E-2</v>
      </c>
      <c r="DN158" s="11">
        <f t="shared" si="904"/>
        <v>6.1446317657497751E-2</v>
      </c>
      <c r="DO158" s="11">
        <f t="shared" si="904"/>
        <v>8.0808080808080884E-2</v>
      </c>
      <c r="DP158" s="11">
        <f t="shared" si="904"/>
        <v>5.9168546567837543E-2</v>
      </c>
      <c r="DQ158" s="11">
        <f t="shared" si="904"/>
        <v>4.6674374733767454E-2</v>
      </c>
      <c r="DR158" s="11">
        <f t="shared" si="904"/>
        <v>4.6686046511627888E-2</v>
      </c>
      <c r="DS158" s="11">
        <f t="shared" si="904"/>
        <v>6.298950174970841E-2</v>
      </c>
      <c r="DT158" s="11">
        <f t="shared" si="904"/>
        <v>5.1627736844855443E-2</v>
      </c>
      <c r="DU158" s="11">
        <f t="shared" si="904"/>
        <v>6.0521739130434682E-2</v>
      </c>
      <c r="DV158" s="11">
        <f t="shared" si="904"/>
        <v>5.809867403832647E-2</v>
      </c>
      <c r="DW158" s="11">
        <f t="shared" si="904"/>
        <v>4.5698091484745129E-2</v>
      </c>
      <c r="DX158" s="11">
        <f t="shared" ref="DX158:FG158" si="905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905"/>
        <v>6.8949884602703682E-2</v>
      </c>
      <c r="DZ158" s="11">
        <f t="shared" si="905"/>
        <v>5.6521571500173451E-2</v>
      </c>
      <c r="EA158" s="11">
        <f t="shared" si="905"/>
        <v>6.7036455862496735E-2</v>
      </c>
      <c r="EB158" s="11">
        <f t="shared" si="905"/>
        <v>5.9062927496579931E-2</v>
      </c>
      <c r="EC158" s="11">
        <f t="shared" si="905"/>
        <v>5.5413827622953438E-2</v>
      </c>
      <c r="ED158" s="11">
        <f t="shared" si="905"/>
        <v>5.1219288315026201E-2</v>
      </c>
      <c r="EE158" s="11">
        <f t="shared" si="905"/>
        <v>4.2349448438455006E-2</v>
      </c>
      <c r="EF158" s="11">
        <f t="shared" si="905"/>
        <v>4.7833128560259119E-2</v>
      </c>
      <c r="EG158" s="11">
        <f t="shared" si="905"/>
        <v>8.7061958694203856E-2</v>
      </c>
      <c r="EH158" s="11">
        <f t="shared" si="905"/>
        <v>6.4767601490488325E-2</v>
      </c>
      <c r="EI158" s="11">
        <f t="shared" si="905"/>
        <v>5.8456508725883038E-2</v>
      </c>
      <c r="EJ158" s="11">
        <f t="shared" si="905"/>
        <v>5.0290387836338768E-2</v>
      </c>
      <c r="EK158" s="11">
        <f t="shared" si="905"/>
        <v>5.37226882054469E-2</v>
      </c>
      <c r="EL158" s="11">
        <f t="shared" si="905"/>
        <v>4.1510249808368815E-2</v>
      </c>
      <c r="EM158" s="11">
        <f t="shared" si="905"/>
        <v>4.5856843614953569E-2</v>
      </c>
      <c r="EN158" s="11">
        <f t="shared" si="905"/>
        <v>5.6783529708955172E-2</v>
      </c>
      <c r="EO158" s="11">
        <f t="shared" si="905"/>
        <v>5.7352137686108362E-2</v>
      </c>
      <c r="EP158" s="11">
        <f t="shared" si="905"/>
        <v>6.1507904468164121E-2</v>
      </c>
      <c r="EQ158" s="11">
        <f t="shared" si="905"/>
        <v>6.5443592552026253E-2</v>
      </c>
      <c r="ER158" s="11">
        <f t="shared" si="905"/>
        <v>4.9901482052600032E-2</v>
      </c>
      <c r="ES158" s="11">
        <f t="shared" si="905"/>
        <v>3.8091741123033263E-2</v>
      </c>
      <c r="ET158" s="11">
        <f t="shared" si="905"/>
        <v>5.3423114208609457E-2</v>
      </c>
      <c r="EU158" s="11">
        <f t="shared" si="905"/>
        <v>4.3252250907824807E-2</v>
      </c>
      <c r="EV158" s="11">
        <f t="shared" si="905"/>
        <v>4.5595422577184408E-2</v>
      </c>
      <c r="EW158" s="11">
        <f t="shared" si="905"/>
        <v>5.6615174143533009E-2</v>
      </c>
      <c r="EX158" s="11">
        <f t="shared" si="905"/>
        <v>4.9859194441147503E-2</v>
      </c>
      <c r="EY158" s="11">
        <f t="shared" si="905"/>
        <v>4.4068981110357397E-2</v>
      </c>
      <c r="EZ158" s="11">
        <f t="shared" si="905"/>
        <v>4.4472881189093316E-2</v>
      </c>
      <c r="FA158" s="11">
        <f t="shared" si="905"/>
        <v>5.3605760168884631E-2</v>
      </c>
      <c r="FB158" s="11">
        <f t="shared" si="905"/>
        <v>5.8848259329493002E-2</v>
      </c>
      <c r="FC158" s="11">
        <f t="shared" si="905"/>
        <v>5.250263991552262E-2</v>
      </c>
      <c r="FD158" s="11">
        <f t="shared" si="905"/>
        <v>5.7869812986595992E-2</v>
      </c>
      <c r="FE158" s="11">
        <f t="shared" si="905"/>
        <v>4.8057663125948391E-2</v>
      </c>
      <c r="FF158" s="11">
        <f t="shared" si="905"/>
        <v>4.4377198951742525E-2</v>
      </c>
      <c r="FG158" s="11">
        <f t="shared" si="905"/>
        <v>4.8140908334719734E-2</v>
      </c>
      <c r="FH158" s="11">
        <f t="shared" si="748"/>
        <v>5.3726960696783843E-2</v>
      </c>
      <c r="FI158" s="11">
        <f t="shared" si="749"/>
        <v>5.477835727689806E-2</v>
      </c>
      <c r="FJ158" s="11">
        <f t="shared" si="750"/>
        <v>5.3926847989717919E-2</v>
      </c>
      <c r="FK158" s="11">
        <f t="shared" si="751"/>
        <v>6.1273458142318438E-2</v>
      </c>
      <c r="FL158" s="11">
        <f t="shared" si="752"/>
        <v>4.6670603318491155E-2</v>
      </c>
      <c r="FM158" s="11">
        <f t="shared" si="753"/>
        <v>4.5595933926302346E-2</v>
      </c>
      <c r="FN158" s="11">
        <f t="shared" si="754"/>
        <v>4.92608921792137E-2</v>
      </c>
      <c r="FO158" s="11">
        <f t="shared" si="755"/>
        <v>4.0814435616501887E-2</v>
      </c>
      <c r="FP158" s="11">
        <f t="shared" si="756"/>
        <v>6.0863952996683901E-2</v>
      </c>
      <c r="FQ158" s="11">
        <f t="shared" si="757"/>
        <v>5.1808558397912208E-2</v>
      </c>
      <c r="FR158" s="11">
        <f t="shared" si="758"/>
        <v>5.3840047549334358E-2</v>
      </c>
      <c r="FS158" s="11">
        <f t="shared" si="759"/>
        <v>4.5642431032916431E-2</v>
      </c>
      <c r="FT158" s="11">
        <f t="shared" si="760"/>
        <v>4.1825645629556707E-2</v>
      </c>
      <c r="FU158" s="11">
        <f t="shared" si="761"/>
        <v>3.6470277557714592E-2</v>
      </c>
      <c r="FV158" s="11">
        <f t="shared" si="762"/>
        <v>4.2766819090019226E-2</v>
      </c>
      <c r="FW158" s="11">
        <f t="shared" si="763"/>
        <v>4.2347025709775554E-2</v>
      </c>
      <c r="FX158" s="11">
        <f t="shared" si="764"/>
        <v>4.1246557132326389E-2</v>
      </c>
      <c r="FY158" s="11">
        <f t="shared" si="765"/>
        <v>3.9352002701469768E-2</v>
      </c>
      <c r="FZ158" s="11">
        <f t="shared" si="766"/>
        <v>3.8329452603319103E-2</v>
      </c>
      <c r="GA158" s="11">
        <f t="shared" si="767"/>
        <v>2.5526448694582982E-2</v>
      </c>
      <c r="GB158" s="11">
        <f t="shared" si="768"/>
        <v>2.1866669521556137E-2</v>
      </c>
      <c r="GC158" s="11">
        <f t="shared" si="769"/>
        <v>3.4442296711873821E-2</v>
      </c>
      <c r="GD158" s="11" t="e">
        <f t="shared" si="770"/>
        <v>#N/A</v>
      </c>
      <c r="GE158" s="11" t="e">
        <f t="shared" si="771"/>
        <v>#N/A</v>
      </c>
      <c r="GF158" s="11" t="e">
        <f t="shared" si="772"/>
        <v>#N/A</v>
      </c>
      <c r="GG158" s="11" t="e">
        <f t="shared" si="773"/>
        <v>#N/A</v>
      </c>
      <c r="GH158" s="11" t="e">
        <f t="shared" si="774"/>
        <v>#N/A</v>
      </c>
      <c r="GI158" s="11" t="e">
        <f t="shared" si="775"/>
        <v>#N/A</v>
      </c>
      <c r="GJ158" s="11" t="e">
        <f t="shared" si="776"/>
        <v>#N/A</v>
      </c>
      <c r="GK158" s="11" t="e">
        <f t="shared" si="777"/>
        <v>#N/A</v>
      </c>
      <c r="GL158" s="11" t="e">
        <f t="shared" si="778"/>
        <v>#N/A</v>
      </c>
      <c r="GM158" s="11" t="e">
        <f t="shared" si="779"/>
        <v>#N/A</v>
      </c>
    </row>
    <row r="159" spans="2:195" x14ac:dyDescent="0.55000000000000004">
      <c r="B159" t="str">
        <f>Infections!A159</f>
        <v>South Sudan</v>
      </c>
      <c r="C159" s="11" t="e">
        <v>#N/A</v>
      </c>
      <c r="D159" s="11">
        <f t="shared" ref="D159:AI159" si="906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906"/>
        <v>0</v>
      </c>
      <c r="F159" s="11">
        <f t="shared" si="906"/>
        <v>0</v>
      </c>
      <c r="G159" s="11">
        <f t="shared" si="906"/>
        <v>0</v>
      </c>
      <c r="H159" s="11">
        <f t="shared" si="906"/>
        <v>0</v>
      </c>
      <c r="I159" s="11">
        <f t="shared" si="906"/>
        <v>0</v>
      </c>
      <c r="J159" s="11">
        <f t="shared" si="906"/>
        <v>0</v>
      </c>
      <c r="K159" s="11">
        <f t="shared" si="906"/>
        <v>0</v>
      </c>
      <c r="L159" s="11">
        <f t="shared" si="906"/>
        <v>0</v>
      </c>
      <c r="M159" s="11">
        <f t="shared" si="906"/>
        <v>0</v>
      </c>
      <c r="N159" s="11">
        <f t="shared" si="906"/>
        <v>0</v>
      </c>
      <c r="O159" s="11">
        <f t="shared" si="906"/>
        <v>0</v>
      </c>
      <c r="P159" s="11">
        <f t="shared" si="906"/>
        <v>0</v>
      </c>
      <c r="Q159" s="11">
        <f t="shared" si="906"/>
        <v>0</v>
      </c>
      <c r="R159" s="11">
        <f t="shared" si="906"/>
        <v>0</v>
      </c>
      <c r="S159" s="11">
        <f t="shared" si="906"/>
        <v>0</v>
      </c>
      <c r="T159" s="11">
        <f t="shared" si="906"/>
        <v>0</v>
      </c>
      <c r="U159" s="11">
        <f t="shared" si="906"/>
        <v>0</v>
      </c>
      <c r="V159" s="11">
        <f t="shared" si="906"/>
        <v>0</v>
      </c>
      <c r="W159" s="11">
        <f t="shared" si="906"/>
        <v>0</v>
      </c>
      <c r="X159" s="11">
        <f t="shared" si="906"/>
        <v>0</v>
      </c>
      <c r="Y159" s="11">
        <f t="shared" si="906"/>
        <v>0</v>
      </c>
      <c r="Z159" s="11">
        <f t="shared" si="906"/>
        <v>0</v>
      </c>
      <c r="AA159" s="11">
        <f t="shared" si="906"/>
        <v>0</v>
      </c>
      <c r="AB159" s="11">
        <f t="shared" si="906"/>
        <v>0</v>
      </c>
      <c r="AC159" s="11">
        <f t="shared" si="906"/>
        <v>0</v>
      </c>
      <c r="AD159" s="11">
        <f t="shared" si="906"/>
        <v>0</v>
      </c>
      <c r="AE159" s="11">
        <f t="shared" si="906"/>
        <v>0</v>
      </c>
      <c r="AF159" s="11">
        <f t="shared" si="906"/>
        <v>0</v>
      </c>
      <c r="AG159" s="11">
        <f t="shared" si="906"/>
        <v>0</v>
      </c>
      <c r="AH159" s="11">
        <f t="shared" si="906"/>
        <v>0</v>
      </c>
      <c r="AI159" s="11">
        <f t="shared" si="906"/>
        <v>0</v>
      </c>
      <c r="AJ159" s="11">
        <f t="shared" ref="AJ159:BO159" si="907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907"/>
        <v>0</v>
      </c>
      <c r="AL159" s="11">
        <f t="shared" si="907"/>
        <v>0</v>
      </c>
      <c r="AM159" s="11">
        <f t="shared" si="907"/>
        <v>0</v>
      </c>
      <c r="AN159" s="11">
        <f t="shared" si="907"/>
        <v>0</v>
      </c>
      <c r="AO159" s="11">
        <f t="shared" si="907"/>
        <v>0</v>
      </c>
      <c r="AP159" s="11">
        <f t="shared" si="907"/>
        <v>0</v>
      </c>
      <c r="AQ159" s="11">
        <f t="shared" si="907"/>
        <v>0</v>
      </c>
      <c r="AR159" s="11">
        <f t="shared" si="907"/>
        <v>0</v>
      </c>
      <c r="AS159" s="11">
        <f t="shared" si="907"/>
        <v>0</v>
      </c>
      <c r="AT159" s="11">
        <f t="shared" si="907"/>
        <v>0</v>
      </c>
      <c r="AU159" s="11">
        <f t="shared" si="907"/>
        <v>0</v>
      </c>
      <c r="AV159" s="11">
        <f t="shared" si="907"/>
        <v>0</v>
      </c>
      <c r="AW159" s="11">
        <f t="shared" si="907"/>
        <v>0</v>
      </c>
      <c r="AX159" s="11">
        <f t="shared" si="907"/>
        <v>0</v>
      </c>
      <c r="AY159" s="11">
        <f t="shared" si="907"/>
        <v>0</v>
      </c>
      <c r="AZ159" s="11">
        <f t="shared" si="907"/>
        <v>0</v>
      </c>
      <c r="BA159" s="11">
        <f t="shared" si="907"/>
        <v>0</v>
      </c>
      <c r="BB159" s="11">
        <f t="shared" si="907"/>
        <v>0</v>
      </c>
      <c r="BC159" s="11">
        <f t="shared" si="907"/>
        <v>0</v>
      </c>
      <c r="BD159" s="11">
        <f t="shared" si="907"/>
        <v>0</v>
      </c>
      <c r="BE159" s="11">
        <f t="shared" si="907"/>
        <v>0</v>
      </c>
      <c r="BF159" s="11">
        <f t="shared" si="907"/>
        <v>0</v>
      </c>
      <c r="BG159" s="11">
        <f t="shared" si="907"/>
        <v>0</v>
      </c>
      <c r="BH159" s="11">
        <f t="shared" si="907"/>
        <v>0</v>
      </c>
      <c r="BI159" s="11">
        <f t="shared" si="907"/>
        <v>0</v>
      </c>
      <c r="BJ159" s="11">
        <f t="shared" si="907"/>
        <v>0</v>
      </c>
      <c r="BK159" s="11">
        <f t="shared" si="907"/>
        <v>0</v>
      </c>
      <c r="BL159" s="11">
        <f t="shared" si="907"/>
        <v>0</v>
      </c>
      <c r="BM159" s="11">
        <f t="shared" si="907"/>
        <v>0</v>
      </c>
      <c r="BN159" s="11">
        <f t="shared" si="907"/>
        <v>0</v>
      </c>
      <c r="BO159" s="11">
        <f t="shared" si="907"/>
        <v>0</v>
      </c>
      <c r="BP159" s="11">
        <f t="shared" ref="BP159:CP159" si="908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908"/>
        <v>0</v>
      </c>
      <c r="BR159" s="11">
        <f t="shared" si="908"/>
        <v>0</v>
      </c>
      <c r="BS159" s="11">
        <f t="shared" si="908"/>
        <v>0</v>
      </c>
      <c r="BT159" s="11">
        <f t="shared" si="908"/>
        <v>0</v>
      </c>
      <c r="BU159" s="11">
        <f t="shared" si="908"/>
        <v>0</v>
      </c>
      <c r="BV159" s="11">
        <f t="shared" si="908"/>
        <v>0</v>
      </c>
      <c r="BW159" s="11">
        <f t="shared" si="908"/>
        <v>0</v>
      </c>
      <c r="BX159" s="11">
        <f t="shared" si="908"/>
        <v>0</v>
      </c>
      <c r="BY159" s="11">
        <f t="shared" si="908"/>
        <v>0</v>
      </c>
      <c r="BZ159" s="11">
        <f t="shared" si="908"/>
        <v>0</v>
      </c>
      <c r="CA159" s="11">
        <f t="shared" si="908"/>
        <v>1</v>
      </c>
      <c r="CB159" s="11">
        <f t="shared" si="908"/>
        <v>0</v>
      </c>
      <c r="CC159" s="11">
        <f t="shared" si="908"/>
        <v>0.5</v>
      </c>
      <c r="CD159" s="11">
        <f t="shared" si="908"/>
        <v>0.33333333333333326</v>
      </c>
      <c r="CE159" s="11">
        <f t="shared" si="908"/>
        <v>0</v>
      </c>
      <c r="CF159" s="11">
        <f t="shared" si="908"/>
        <v>0</v>
      </c>
      <c r="CG159" s="11">
        <f t="shared" si="908"/>
        <v>0</v>
      </c>
      <c r="CH159" s="11">
        <f t="shared" si="908"/>
        <v>0</v>
      </c>
      <c r="CI159" s="11">
        <f t="shared" si="908"/>
        <v>0</v>
      </c>
      <c r="CJ159" s="11">
        <f t="shared" si="908"/>
        <v>0</v>
      </c>
      <c r="CK159" s="11">
        <f t="shared" si="908"/>
        <v>0</v>
      </c>
      <c r="CL159" s="11">
        <f t="shared" si="908"/>
        <v>0</v>
      </c>
      <c r="CM159" s="11">
        <f t="shared" si="908"/>
        <v>0</v>
      </c>
      <c r="CN159" s="11">
        <f t="shared" si="908"/>
        <v>0</v>
      </c>
      <c r="CO159" s="11">
        <f t="shared" si="908"/>
        <v>0</v>
      </c>
      <c r="CP159" s="11">
        <f t="shared" si="908"/>
        <v>0</v>
      </c>
      <c r="CQ159" s="11">
        <f t="shared" si="783"/>
        <v>0.25</v>
      </c>
      <c r="CR159" s="11">
        <f t="shared" ref="CR159:DW159" si="909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909"/>
        <v>0</v>
      </c>
      <c r="CT159" s="11">
        <f t="shared" si="909"/>
        <v>0.19999999999999996</v>
      </c>
      <c r="CU159" s="11">
        <f t="shared" si="909"/>
        <v>0</v>
      </c>
      <c r="CV159" s="11">
        <f t="shared" si="909"/>
        <v>4.666666666666667</v>
      </c>
      <c r="CW159" s="11">
        <f t="shared" si="909"/>
        <v>0</v>
      </c>
      <c r="CX159" s="11">
        <f t="shared" si="909"/>
        <v>2.9411764705882248E-2</v>
      </c>
      <c r="CY159" s="11">
        <f t="shared" si="909"/>
        <v>0.28571428571428581</v>
      </c>
      <c r="CZ159" s="11">
        <f t="shared" si="909"/>
        <v>0</v>
      </c>
      <c r="DA159" s="11">
        <f t="shared" si="909"/>
        <v>2.2222222222222143E-2</v>
      </c>
      <c r="DB159" s="11">
        <f t="shared" si="909"/>
        <v>0</v>
      </c>
      <c r="DC159" s="11">
        <f t="shared" si="909"/>
        <v>0.13043478260869557</v>
      </c>
      <c r="DD159" s="11">
        <f t="shared" si="909"/>
        <v>0.11538461538461542</v>
      </c>
      <c r="DE159" s="11">
        <f t="shared" si="909"/>
        <v>0.27586206896551735</v>
      </c>
      <c r="DF159" s="11">
        <f t="shared" si="909"/>
        <v>0.62162162162162171</v>
      </c>
      <c r="DG159" s="11">
        <f t="shared" si="909"/>
        <v>0</v>
      </c>
      <c r="DH159" s="11">
        <f t="shared" si="909"/>
        <v>0</v>
      </c>
      <c r="DI159" s="11">
        <f t="shared" si="909"/>
        <v>0.30000000000000004</v>
      </c>
      <c r="DJ159" s="11">
        <f t="shared" si="909"/>
        <v>0.24358974358974361</v>
      </c>
      <c r="DK159" s="11">
        <f t="shared" si="909"/>
        <v>4.6391752577319645E-2</v>
      </c>
      <c r="DL159" s="11">
        <f t="shared" si="909"/>
        <v>0</v>
      </c>
      <c r="DM159" s="11">
        <f t="shared" si="909"/>
        <v>0.16256157635467972</v>
      </c>
      <c r="DN159" s="11">
        <f t="shared" si="909"/>
        <v>0</v>
      </c>
      <c r="DO159" s="11">
        <f t="shared" si="909"/>
        <v>0.22881355932203395</v>
      </c>
      <c r="DP159" s="11">
        <f t="shared" si="909"/>
        <v>0</v>
      </c>
      <c r="DQ159" s="11">
        <f t="shared" si="909"/>
        <v>0</v>
      </c>
      <c r="DR159" s="11">
        <f t="shared" si="909"/>
        <v>0</v>
      </c>
      <c r="DS159" s="11">
        <f t="shared" si="909"/>
        <v>0.65862068965517251</v>
      </c>
      <c r="DT159" s="11">
        <f t="shared" si="909"/>
        <v>0.17047817047817038</v>
      </c>
      <c r="DU159" s="11">
        <f t="shared" si="909"/>
        <v>0.16341030195381889</v>
      </c>
      <c r="DV159" s="11">
        <f t="shared" si="909"/>
        <v>0</v>
      </c>
      <c r="DW159" s="11">
        <f t="shared" si="909"/>
        <v>0.23053435114503817</v>
      </c>
      <c r="DX159" s="11">
        <f t="shared" ref="DX159:FG159" si="910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910"/>
        <v>0.23325062034739452</v>
      </c>
      <c r="DZ159" s="11">
        <f t="shared" si="910"/>
        <v>0</v>
      </c>
      <c r="EA159" s="11">
        <f t="shared" si="910"/>
        <v>0</v>
      </c>
      <c r="EB159" s="11">
        <f t="shared" si="910"/>
        <v>0</v>
      </c>
      <c r="EC159" s="11">
        <f t="shared" si="910"/>
        <v>0</v>
      </c>
      <c r="ED159" s="11">
        <f t="shared" si="910"/>
        <v>0</v>
      </c>
      <c r="EE159" s="11">
        <f t="shared" si="910"/>
        <v>0</v>
      </c>
      <c r="EF159" s="11">
        <f t="shared" si="910"/>
        <v>0</v>
      </c>
      <c r="EG159" s="11">
        <f t="shared" si="910"/>
        <v>0</v>
      </c>
      <c r="EH159" s="11">
        <f t="shared" si="910"/>
        <v>0</v>
      </c>
      <c r="EI159" s="11">
        <f t="shared" si="910"/>
        <v>0</v>
      </c>
      <c r="EJ159" s="11">
        <f t="shared" si="910"/>
        <v>0.32494969818913488</v>
      </c>
      <c r="EK159" s="11">
        <f t="shared" si="910"/>
        <v>0.21791951404707666</v>
      </c>
      <c r="EL159" s="11">
        <f t="shared" si="910"/>
        <v>0</v>
      </c>
      <c r="EM159" s="11">
        <f t="shared" si="910"/>
        <v>0</v>
      </c>
      <c r="EN159" s="11">
        <f t="shared" si="910"/>
        <v>4.1147132169575995E-2</v>
      </c>
      <c r="EO159" s="11">
        <f t="shared" si="910"/>
        <v>0</v>
      </c>
      <c r="EP159" s="11">
        <f t="shared" si="910"/>
        <v>1.377245508982039E-2</v>
      </c>
      <c r="EQ159" s="11">
        <f t="shared" si="910"/>
        <v>0</v>
      </c>
      <c r="ER159" s="11">
        <f t="shared" si="910"/>
        <v>0</v>
      </c>
      <c r="ES159" s="11">
        <f t="shared" si="910"/>
        <v>4.9025398700531575E-2</v>
      </c>
      <c r="ET159" s="11">
        <f t="shared" si="910"/>
        <v>2.0833333333333259E-2</v>
      </c>
      <c r="EU159" s="11">
        <f t="shared" si="910"/>
        <v>9.3767236624380246E-3</v>
      </c>
      <c r="EV159" s="11">
        <f t="shared" si="910"/>
        <v>1.8579234972677661E-2</v>
      </c>
      <c r="EW159" s="11">
        <f t="shared" si="910"/>
        <v>9.65665236051505E-3</v>
      </c>
      <c r="EX159" s="11">
        <f t="shared" si="910"/>
        <v>5.3134962805525543E-3</v>
      </c>
      <c r="EY159" s="11">
        <f t="shared" si="910"/>
        <v>1.2684989429175397E-2</v>
      </c>
      <c r="EZ159" s="11">
        <f t="shared" si="910"/>
        <v>7.3068893528183132E-3</v>
      </c>
      <c r="FA159" s="11">
        <f t="shared" si="910"/>
        <v>6.2176165803109473E-3</v>
      </c>
      <c r="FB159" s="11">
        <f t="shared" si="910"/>
        <v>0</v>
      </c>
      <c r="FC159" s="11">
        <f t="shared" si="910"/>
        <v>0</v>
      </c>
      <c r="FD159" s="11">
        <f t="shared" si="910"/>
        <v>0</v>
      </c>
      <c r="FE159" s="11">
        <f t="shared" si="910"/>
        <v>2.4201853759011405E-2</v>
      </c>
      <c r="FF159" s="11">
        <f t="shared" si="910"/>
        <v>0</v>
      </c>
      <c r="FG159" s="11">
        <f t="shared" si="910"/>
        <v>9.0497737556560764E-3</v>
      </c>
      <c r="FH159" s="11">
        <f t="shared" si="748"/>
        <v>6.9755854509216952E-3</v>
      </c>
      <c r="FI159" s="11">
        <f t="shared" si="749"/>
        <v>0</v>
      </c>
      <c r="FJ159" s="11">
        <f t="shared" si="750"/>
        <v>0</v>
      </c>
      <c r="FK159" s="11">
        <f t="shared" si="751"/>
        <v>0</v>
      </c>
      <c r="FL159" s="11">
        <f t="shared" si="752"/>
        <v>0</v>
      </c>
      <c r="FM159" s="11">
        <f t="shared" si="753"/>
        <v>0</v>
      </c>
      <c r="FN159" s="11">
        <f t="shared" si="754"/>
        <v>0</v>
      </c>
      <c r="FO159" s="11">
        <f t="shared" si="755"/>
        <v>0</v>
      </c>
      <c r="FP159" s="11">
        <f t="shared" si="756"/>
        <v>0</v>
      </c>
      <c r="FQ159" s="11">
        <f t="shared" si="757"/>
        <v>0</v>
      </c>
      <c r="FR159" s="11">
        <f t="shared" si="758"/>
        <v>0</v>
      </c>
      <c r="FS159" s="11">
        <f t="shared" si="759"/>
        <v>0</v>
      </c>
      <c r="FT159" s="11">
        <f t="shared" si="760"/>
        <v>6.2840178129638824E-2</v>
      </c>
      <c r="FU159" s="11">
        <f t="shared" si="761"/>
        <v>0</v>
      </c>
      <c r="FV159" s="11">
        <f t="shared" si="762"/>
        <v>2.3277467411546571E-3</v>
      </c>
      <c r="FW159" s="11">
        <f t="shared" si="763"/>
        <v>8.3604273107291682E-3</v>
      </c>
      <c r="FX159" s="11">
        <f t="shared" si="764"/>
        <v>9.2123445416858463E-3</v>
      </c>
      <c r="FY159" s="11">
        <f t="shared" si="765"/>
        <v>0</v>
      </c>
      <c r="FZ159" s="11">
        <f t="shared" si="766"/>
        <v>4.1077133728890658E-3</v>
      </c>
      <c r="GA159" s="11">
        <f t="shared" si="767"/>
        <v>4.9999999999998934E-3</v>
      </c>
      <c r="GB159" s="11">
        <f t="shared" si="768"/>
        <v>0</v>
      </c>
      <c r="GC159" s="11">
        <f t="shared" si="769"/>
        <v>0</v>
      </c>
      <c r="GD159" s="11" t="e">
        <f t="shared" si="770"/>
        <v>#N/A</v>
      </c>
      <c r="GE159" s="11" t="e">
        <f t="shared" si="771"/>
        <v>#N/A</v>
      </c>
      <c r="GF159" s="11" t="e">
        <f t="shared" si="772"/>
        <v>#N/A</v>
      </c>
      <c r="GG159" s="11" t="e">
        <f t="shared" si="773"/>
        <v>#N/A</v>
      </c>
      <c r="GH159" s="11" t="e">
        <f t="shared" si="774"/>
        <v>#N/A</v>
      </c>
      <c r="GI159" s="11" t="e">
        <f t="shared" si="775"/>
        <v>#N/A</v>
      </c>
      <c r="GJ159" s="11" t="e">
        <f t="shared" si="776"/>
        <v>#N/A</v>
      </c>
      <c r="GK159" s="11" t="e">
        <f t="shared" si="777"/>
        <v>#N/A</v>
      </c>
      <c r="GL159" s="11" t="e">
        <f t="shared" si="778"/>
        <v>#N/A</v>
      </c>
      <c r="GM159" s="11" t="e">
        <f t="shared" si="779"/>
        <v>#N/A</v>
      </c>
    </row>
    <row r="160" spans="2:195" x14ac:dyDescent="0.55000000000000004">
      <c r="B160" t="str">
        <f>Infections!A160</f>
        <v>Spain</v>
      </c>
      <c r="C160" s="11" t="e">
        <v>#N/A</v>
      </c>
      <c r="D160" s="11">
        <f t="shared" ref="D160:AI160" si="911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911"/>
        <v>0</v>
      </c>
      <c r="F160" s="11">
        <f t="shared" si="911"/>
        <v>0</v>
      </c>
      <c r="G160" s="11">
        <f t="shared" si="911"/>
        <v>0</v>
      </c>
      <c r="H160" s="11">
        <f t="shared" si="911"/>
        <v>0</v>
      </c>
      <c r="I160" s="11">
        <f t="shared" si="911"/>
        <v>0</v>
      </c>
      <c r="J160" s="11">
        <f t="shared" si="911"/>
        <v>0</v>
      </c>
      <c r="K160" s="11">
        <f t="shared" si="911"/>
        <v>0</v>
      </c>
      <c r="L160" s="11">
        <f t="shared" si="911"/>
        <v>0</v>
      </c>
      <c r="M160" s="11">
        <f t="shared" si="911"/>
        <v>0</v>
      </c>
      <c r="N160" s="11">
        <f t="shared" si="911"/>
        <v>0</v>
      </c>
      <c r="O160" s="11">
        <f t="shared" si="911"/>
        <v>0</v>
      </c>
      <c r="P160" s="11">
        <f t="shared" si="911"/>
        <v>0</v>
      </c>
      <c r="Q160" s="11">
        <f t="shared" si="911"/>
        <v>0</v>
      </c>
      <c r="R160" s="11">
        <f t="shared" si="911"/>
        <v>0</v>
      </c>
      <c r="S160" s="11">
        <f t="shared" si="911"/>
        <v>0</v>
      </c>
      <c r="T160" s="11">
        <f t="shared" si="911"/>
        <v>0</v>
      </c>
      <c r="U160" s="11">
        <f t="shared" si="911"/>
        <v>1</v>
      </c>
      <c r="V160" s="11">
        <f t="shared" si="911"/>
        <v>0</v>
      </c>
      <c r="W160" s="11">
        <f t="shared" si="911"/>
        <v>0</v>
      </c>
      <c r="X160" s="11">
        <f t="shared" si="911"/>
        <v>0</v>
      </c>
      <c r="Y160" s="11">
        <f t="shared" si="911"/>
        <v>0</v>
      </c>
      <c r="Z160" s="11">
        <f t="shared" si="911"/>
        <v>0</v>
      </c>
      <c r="AA160" s="11">
        <f t="shared" si="911"/>
        <v>0</v>
      </c>
      <c r="AB160" s="11">
        <f t="shared" si="911"/>
        <v>0</v>
      </c>
      <c r="AC160" s="11">
        <f t="shared" si="911"/>
        <v>0</v>
      </c>
      <c r="AD160" s="11">
        <f t="shared" si="911"/>
        <v>0</v>
      </c>
      <c r="AE160" s="11">
        <f t="shared" si="911"/>
        <v>0</v>
      </c>
      <c r="AF160" s="11">
        <f t="shared" si="911"/>
        <v>0</v>
      </c>
      <c r="AG160" s="11">
        <f t="shared" si="911"/>
        <v>0</v>
      </c>
      <c r="AH160" s="11">
        <f t="shared" si="911"/>
        <v>0</v>
      </c>
      <c r="AI160" s="11">
        <f t="shared" si="911"/>
        <v>0</v>
      </c>
      <c r="AJ160" s="11">
        <f t="shared" ref="AJ160:BO160" si="912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912"/>
        <v>2</v>
      </c>
      <c r="AL160" s="11">
        <f t="shared" si="912"/>
        <v>1.1666666666666665</v>
      </c>
      <c r="AM160" s="11">
        <f t="shared" si="912"/>
        <v>0.15384615384615374</v>
      </c>
      <c r="AN160" s="11">
        <f t="shared" si="912"/>
        <v>1.1333333333333333</v>
      </c>
      <c r="AO160" s="11">
        <f t="shared" si="912"/>
        <v>0.40625</v>
      </c>
      <c r="AP160" s="11">
        <f t="shared" si="912"/>
        <v>0.8666666666666667</v>
      </c>
      <c r="AQ160" s="11">
        <f t="shared" si="912"/>
        <v>0.4285714285714286</v>
      </c>
      <c r="AR160" s="11">
        <f t="shared" si="912"/>
        <v>0.375</v>
      </c>
      <c r="AS160" s="11">
        <f t="shared" si="912"/>
        <v>0.34545454545454546</v>
      </c>
      <c r="AT160" s="11">
        <f t="shared" si="912"/>
        <v>0.16666666666666674</v>
      </c>
      <c r="AU160" s="11">
        <f t="shared" si="912"/>
        <v>0.54440154440154442</v>
      </c>
      <c r="AV160" s="11">
        <f t="shared" si="912"/>
        <v>0.25</v>
      </c>
      <c r="AW160" s="11">
        <f t="shared" si="912"/>
        <v>0.34600000000000009</v>
      </c>
      <c r="AX160" s="11">
        <f t="shared" si="912"/>
        <v>0.59435364041604766</v>
      </c>
      <c r="AY160" s="11">
        <f t="shared" si="912"/>
        <v>0.57968313140726924</v>
      </c>
      <c r="AZ160" s="11">
        <f t="shared" si="912"/>
        <v>0.34336283185840699</v>
      </c>
      <c r="BA160" s="11">
        <f t="shared" si="912"/>
        <v>0</v>
      </c>
      <c r="BB160" s="11">
        <f t="shared" si="912"/>
        <v>1.297760210803689</v>
      </c>
      <c r="BC160" s="11">
        <f t="shared" si="912"/>
        <v>0.22152140672782883</v>
      </c>
      <c r="BD160" s="11">
        <f t="shared" si="912"/>
        <v>0.22015334063526826</v>
      </c>
      <c r="BE160" s="11">
        <f t="shared" si="912"/>
        <v>0.27494229289561423</v>
      </c>
      <c r="BF160" s="11">
        <f t="shared" si="912"/>
        <v>0.18165359082679533</v>
      </c>
      <c r="BG160" s="11">
        <f t="shared" si="912"/>
        <v>0.18403132448076276</v>
      </c>
      <c r="BH160" s="11">
        <f t="shared" si="912"/>
        <v>0.29137311286844003</v>
      </c>
      <c r="BI160" s="11">
        <f t="shared" si="912"/>
        <v>0.13622446139286315</v>
      </c>
      <c r="BJ160" s="11">
        <f t="shared" si="912"/>
        <v>0.24321411073003429</v>
      </c>
      <c r="BK160" s="11">
        <f t="shared" si="912"/>
        <v>0.13375896587057623</v>
      </c>
      <c r="BL160" s="11">
        <f t="shared" si="912"/>
        <v>0.22135706340378203</v>
      </c>
      <c r="BM160" s="11">
        <f t="shared" si="912"/>
        <v>0.13516051912568305</v>
      </c>
      <c r="BN160" s="11">
        <f t="shared" si="912"/>
        <v>0.24144415193681845</v>
      </c>
      <c r="BO160" s="11">
        <f t="shared" si="912"/>
        <v>0.16704029082096339</v>
      </c>
      <c r="BP160" s="11">
        <f t="shared" ref="BP160:CP160" si="913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913"/>
        <v>0.11436570854699557</v>
      </c>
      <c r="BR160" s="11">
        <f t="shared" si="913"/>
        <v>9.3875879019594377E-2</v>
      </c>
      <c r="BS160" s="11">
        <f t="shared" si="913"/>
        <v>9.7940332043440215E-2</v>
      </c>
      <c r="BT160" s="11">
        <f t="shared" si="913"/>
        <v>9.0579380599390635E-2</v>
      </c>
      <c r="BU160" s="11">
        <f t="shared" si="913"/>
        <v>8.5433107805218844E-2</v>
      </c>
      <c r="BV160" s="11">
        <f t="shared" si="913"/>
        <v>7.6326859908949496E-2</v>
      </c>
      <c r="BW160" s="11">
        <f t="shared" si="913"/>
        <v>6.3659483335564149E-2</v>
      </c>
      <c r="BX160" s="11">
        <f t="shared" si="913"/>
        <v>5.8465255581003239E-2</v>
      </c>
      <c r="BY160" s="11">
        <f t="shared" si="913"/>
        <v>4.3418299410310057E-2</v>
      </c>
      <c r="BZ160" s="11">
        <f t="shared" si="913"/>
        <v>3.8200932804642651E-2</v>
      </c>
      <c r="CA160" s="11">
        <f t="shared" si="913"/>
        <v>3.8536674593012687E-2</v>
      </c>
      <c r="CB160" s="11">
        <f t="shared" si="913"/>
        <v>4.4229333107889124E-2</v>
      </c>
      <c r="CC160" s="11">
        <f t="shared" si="913"/>
        <v>3.3747132640669308E-2</v>
      </c>
      <c r="CD160" s="11">
        <f t="shared" si="913"/>
        <v>3.296523997859313E-2</v>
      </c>
      <c r="CE160" s="11">
        <f t="shared" si="913"/>
        <v>3.0036708724798356E-2</v>
      </c>
      <c r="CF160" s="11">
        <f t="shared" si="913"/>
        <v>2.3333558244953201E-2</v>
      </c>
      <c r="CG160" s="11">
        <f t="shared" si="913"/>
        <v>1.9588685556041652E-2</v>
      </c>
      <c r="CH160" s="11">
        <f t="shared" si="913"/>
        <v>1.435634542237163E-2</v>
      </c>
      <c r="CI160" s="11">
        <f t="shared" si="913"/>
        <v>2.9575579137712138E-2</v>
      </c>
      <c r="CJ160" s="11">
        <f t="shared" si="913"/>
        <v>4.1115939744657881E-2</v>
      </c>
      <c r="CK160" s="11">
        <f t="shared" si="913"/>
        <v>3.1852196293012058E-2</v>
      </c>
      <c r="CL160" s="11">
        <f t="shared" si="913"/>
        <v>4.6478969183447738E-3</v>
      </c>
      <c r="CM160" s="11">
        <f t="shared" si="913"/>
        <v>3.6239216381711348E-2</v>
      </c>
      <c r="CN160" s="11">
        <f t="shared" si="913"/>
        <v>7.7312582421453779E-3</v>
      </c>
      <c r="CO160" s="11">
        <f t="shared" si="913"/>
        <v>1.9819189850656782E-2</v>
      </c>
      <c r="CP160" s="11">
        <f t="shared" si="913"/>
        <v>2.0624161271047825E-2</v>
      </c>
      <c r="CQ160" s="11">
        <f t="shared" si="783"/>
        <v>2.224205692239023E-2</v>
      </c>
      <c r="CR160" s="11">
        <f t="shared" ref="CR160:DW160" si="914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914"/>
        <v>1.4360313315926909E-2</v>
      </c>
      <c r="CT160" s="11">
        <f t="shared" si="914"/>
        <v>8.3970763216045796E-3</v>
      </c>
      <c r="CU160" s="11">
        <f t="shared" si="914"/>
        <v>8.8184016105261609E-3</v>
      </c>
      <c r="CV160" s="11">
        <f t="shared" si="914"/>
        <v>6.2444799847229948E-3</v>
      </c>
      <c r="CW160" s="11">
        <f t="shared" si="914"/>
        <v>1.0172080864247368E-2</v>
      </c>
      <c r="CX160" s="11">
        <f t="shared" si="914"/>
        <v>2.4328729035258956E-3</v>
      </c>
      <c r="CY160" s="11">
        <f t="shared" si="914"/>
        <v>8.3444608428795419E-3</v>
      </c>
      <c r="CZ160" s="11">
        <f t="shared" si="914"/>
        <v>6.347111738904232E-3</v>
      </c>
      <c r="DA160" s="11">
        <f t="shared" si="914"/>
        <v>4.0815949617234448E-3</v>
      </c>
      <c r="DB160" s="11">
        <f t="shared" si="914"/>
        <v>2.5061388906770787E-3</v>
      </c>
      <c r="DC160" s="11">
        <f t="shared" si="914"/>
        <v>6.0455665081120546E-3</v>
      </c>
      <c r="DD160" s="11">
        <f t="shared" si="914"/>
        <v>4.541123152889126E-3</v>
      </c>
      <c r="DE160" s="11">
        <f t="shared" si="914"/>
        <v>5.0924770225801996E-3</v>
      </c>
      <c r="DF160" s="11">
        <f t="shared" si="914"/>
        <v>6.3672120191287096E-3</v>
      </c>
      <c r="DG160" s="11">
        <f t="shared" si="914"/>
        <v>3.235258484139969E-3</v>
      </c>
      <c r="DH160" s="11">
        <f t="shared" si="914"/>
        <v>3.4529336517903353E-3</v>
      </c>
      <c r="DI160" s="11">
        <f t="shared" si="914"/>
        <v>1.3755293068865582E-2</v>
      </c>
      <c r="DJ160" s="11">
        <f t="shared" si="914"/>
        <v>2.6117237376668268E-3</v>
      </c>
      <c r="DK160" s="11">
        <f t="shared" si="914"/>
        <v>2.8987413936762962E-3</v>
      </c>
      <c r="DL160" s="11">
        <f t="shared" si="914"/>
        <v>3.7124329335216366E-3</v>
      </c>
      <c r="DM160" s="11">
        <f t="shared" si="914"/>
        <v>2.8012546832796303E-3</v>
      </c>
      <c r="DN160" s="11">
        <f t="shared" si="914"/>
        <v>2.2373502821668723E-3</v>
      </c>
      <c r="DO160" s="11">
        <f t="shared" si="914"/>
        <v>0</v>
      </c>
      <c r="DP160" s="11">
        <f t="shared" si="914"/>
        <v>3.9358815421026705E-3</v>
      </c>
      <c r="DQ160" s="11">
        <f t="shared" si="914"/>
        <v>1.8609189744651644E-3</v>
      </c>
      <c r="DR160" s="11">
        <f t="shared" si="914"/>
        <v>2.2324025909661316E-3</v>
      </c>
      <c r="DS160" s="11">
        <f t="shared" si="914"/>
        <v>2.0726279804776926E-3</v>
      </c>
      <c r="DT160" s="11">
        <f t="shared" si="914"/>
        <v>7.6683101825032463E-3</v>
      </c>
      <c r="DU160" s="11">
        <f t="shared" si="914"/>
        <v>1.9844649609921383E-3</v>
      </c>
      <c r="DV160" s="11">
        <f t="shared" si="914"/>
        <v>2.0485358493773642E-3</v>
      </c>
      <c r="DW160" s="11">
        <f t="shared" si="914"/>
        <v>-1.577795497344936E-3</v>
      </c>
      <c r="DX160" s="11">
        <f t="shared" ref="DX160:FG160" si="915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915"/>
        <v>0</v>
      </c>
      <c r="DZ160" s="11">
        <f t="shared" si="915"/>
        <v>6.9711630033142402E-3</v>
      </c>
      <c r="EA160" s="11">
        <f t="shared" si="915"/>
        <v>2.7657982564541772E-3</v>
      </c>
      <c r="EB160" s="11">
        <f t="shared" si="915"/>
        <v>2.7833201991918077E-3</v>
      </c>
      <c r="EC160" s="11">
        <f t="shared" si="915"/>
        <v>1.0492082866553343E-3</v>
      </c>
      <c r="ED160" s="11">
        <f t="shared" si="915"/>
        <v>6.639413059181809E-4</v>
      </c>
      <c r="EE160" s="11">
        <f t="shared" si="915"/>
        <v>1.2268504995034402E-3</v>
      </c>
      <c r="EF160" s="11">
        <f t="shared" si="915"/>
        <v>1.642131937382274E-3</v>
      </c>
      <c r="EG160" s="11">
        <f t="shared" si="915"/>
        <v>1.3897788836829683E-3</v>
      </c>
      <c r="EH160" s="11">
        <f t="shared" si="915"/>
        <v>1.3213662428321893E-3</v>
      </c>
      <c r="EI160" s="11">
        <f t="shared" si="915"/>
        <v>1.3777191278872003E-3</v>
      </c>
      <c r="EJ160" s="11">
        <f t="shared" si="915"/>
        <v>9.9457129832991598E-4</v>
      </c>
      <c r="EK160" s="11">
        <f t="shared" si="915"/>
        <v>6.9136824673976527E-4</v>
      </c>
      <c r="EL160" s="11">
        <f t="shared" si="915"/>
        <v>1.0301302763149334E-3</v>
      </c>
      <c r="EM160" s="11">
        <f t="shared" si="915"/>
        <v>1.2977029830636422E-3</v>
      </c>
      <c r="EN160" s="11">
        <f t="shared" si="915"/>
        <v>1.7624236420670236E-3</v>
      </c>
      <c r="EO160" s="11">
        <f t="shared" si="915"/>
        <v>2.0683375427985595E-3</v>
      </c>
      <c r="EP160" s="11">
        <f t="shared" si="915"/>
        <v>1.6282292184910396E-3</v>
      </c>
      <c r="EQ160" s="11">
        <f t="shared" si="915"/>
        <v>1.3259169557275907E-3</v>
      </c>
      <c r="ER160" s="11">
        <f t="shared" si="915"/>
        <v>7.4202223606967266E-4</v>
      </c>
      <c r="ES160" s="11">
        <f t="shared" si="915"/>
        <v>8.9714021195441696E-4</v>
      </c>
      <c r="ET160" s="11">
        <f t="shared" si="915"/>
        <v>1.4529648669001638E-3</v>
      </c>
      <c r="EU160" s="11">
        <f t="shared" si="915"/>
        <v>2.3908485673300728E-3</v>
      </c>
      <c r="EV160" s="11">
        <f t="shared" si="915"/>
        <v>1.2516920266809617E-3</v>
      </c>
      <c r="EW160" s="11">
        <f t="shared" si="915"/>
        <v>1.4781634938410004E-3</v>
      </c>
      <c r="EX160" s="11">
        <f t="shared" si="915"/>
        <v>1.3580658539957824E-3</v>
      </c>
      <c r="EY160" s="11">
        <f t="shared" si="915"/>
        <v>9.4204781704787521E-4</v>
      </c>
      <c r="EZ160" s="11">
        <f t="shared" si="915"/>
        <v>1.0060688670365803E-3</v>
      </c>
      <c r="FA160" s="11">
        <f t="shared" si="915"/>
        <v>1.353585786538769E-3</v>
      </c>
      <c r="FB160" s="11">
        <f t="shared" si="915"/>
        <v>1.6188695433978495E-3</v>
      </c>
      <c r="FC160" s="11">
        <f t="shared" si="915"/>
        <v>1.6930250600033503E-3</v>
      </c>
      <c r="FD160" s="11">
        <f t="shared" si="915"/>
        <v>2.2750650450777954E-3</v>
      </c>
      <c r="FE160" s="11">
        <f t="shared" si="915"/>
        <v>1.2114187282921129E-3</v>
      </c>
      <c r="FF160" s="11">
        <f t="shared" si="915"/>
        <v>8.0395546086742264E-4</v>
      </c>
      <c r="FG160" s="11">
        <f t="shared" si="915"/>
        <v>1.2089810017270608E-3</v>
      </c>
      <c r="FH160" s="11">
        <f t="shared" si="748"/>
        <v>1.5565388673370872E-3</v>
      </c>
      <c r="FI160" s="11">
        <f t="shared" si="749"/>
        <v>1.7784257727539998E-3</v>
      </c>
      <c r="FJ160" s="11">
        <f t="shared" si="750"/>
        <v>1.7672718839838453E-3</v>
      </c>
      <c r="FK160" s="11">
        <f t="shared" si="751"/>
        <v>0</v>
      </c>
      <c r="FL160" s="11">
        <f t="shared" si="752"/>
        <v>0</v>
      </c>
      <c r="FM160" s="11">
        <f t="shared" si="753"/>
        <v>4.9651759165019183E-3</v>
      </c>
      <c r="FN160" s="11">
        <f t="shared" si="754"/>
        <v>1.3543085678882072E-3</v>
      </c>
      <c r="FO160" s="11">
        <f t="shared" si="755"/>
        <v>1.5190576290009528E-3</v>
      </c>
      <c r="FP160" s="11">
        <f t="shared" si="756"/>
        <v>2.1503843366479369E-3</v>
      </c>
      <c r="FQ160" s="11">
        <f t="shared" si="757"/>
        <v>3.3668437025795583E-3</v>
      </c>
      <c r="FR160" s="11">
        <f t="shared" si="758"/>
        <v>0</v>
      </c>
      <c r="FS160" s="11">
        <f t="shared" si="759"/>
        <v>0</v>
      </c>
      <c r="FT160" s="11">
        <f t="shared" si="760"/>
        <v>8.0540983348298401E-3</v>
      </c>
      <c r="FU160" s="11">
        <f t="shared" si="761"/>
        <v>2.6020402183213331E-3</v>
      </c>
      <c r="FV160" s="11">
        <f t="shared" si="762"/>
        <v>3.409724143574655E-3</v>
      </c>
      <c r="FW160" s="11">
        <f t="shared" si="763"/>
        <v>5.2855600518846302E-3</v>
      </c>
      <c r="FX160" s="11">
        <f t="shared" si="764"/>
        <v>5.4084332927701873E-3</v>
      </c>
      <c r="FY160" s="11">
        <f t="shared" si="765"/>
        <v>0</v>
      </c>
      <c r="FZ160" s="11">
        <f t="shared" si="766"/>
        <v>0</v>
      </c>
      <c r="GA160" s="11">
        <f t="shared" si="767"/>
        <v>1.7601967301300592E-2</v>
      </c>
      <c r="GB160" s="11">
        <f t="shared" si="768"/>
        <v>5.1277016719781798E-3</v>
      </c>
      <c r="GC160" s="11">
        <f t="shared" si="769"/>
        <v>5.097785825375567E-3</v>
      </c>
      <c r="GD160" s="11" t="e">
        <f t="shared" si="770"/>
        <v>#N/A</v>
      </c>
      <c r="GE160" s="11" t="e">
        <f t="shared" si="771"/>
        <v>#N/A</v>
      </c>
      <c r="GF160" s="11" t="e">
        <f t="shared" si="772"/>
        <v>#N/A</v>
      </c>
      <c r="GG160" s="11" t="e">
        <f t="shared" si="773"/>
        <v>#N/A</v>
      </c>
      <c r="GH160" s="11" t="e">
        <f t="shared" si="774"/>
        <v>#N/A</v>
      </c>
      <c r="GI160" s="11" t="e">
        <f t="shared" si="775"/>
        <v>#N/A</v>
      </c>
      <c r="GJ160" s="11" t="e">
        <f t="shared" si="776"/>
        <v>#N/A</v>
      </c>
      <c r="GK160" s="11" t="e">
        <f t="shared" si="777"/>
        <v>#N/A</v>
      </c>
      <c r="GL160" s="11" t="e">
        <f t="shared" si="778"/>
        <v>#N/A</v>
      </c>
      <c r="GM160" s="11" t="e">
        <f t="shared" si="779"/>
        <v>#N/A</v>
      </c>
    </row>
    <row r="161" spans="2:195" x14ac:dyDescent="0.55000000000000004">
      <c r="B161" t="str">
        <f>Infections!A161</f>
        <v>Sri Lanka</v>
      </c>
      <c r="C161" s="11" t="e">
        <v>#N/A</v>
      </c>
      <c r="D161" s="11">
        <f t="shared" ref="D161:AI161" si="916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916"/>
        <v>0</v>
      </c>
      <c r="F161" s="11">
        <f t="shared" si="916"/>
        <v>0</v>
      </c>
      <c r="G161" s="11">
        <f t="shared" si="916"/>
        <v>0</v>
      </c>
      <c r="H161" s="11">
        <f t="shared" si="916"/>
        <v>0</v>
      </c>
      <c r="I161" s="11">
        <f t="shared" si="916"/>
        <v>0</v>
      </c>
      <c r="J161" s="11">
        <f t="shared" si="916"/>
        <v>0</v>
      </c>
      <c r="K161" s="11">
        <f t="shared" si="916"/>
        <v>0</v>
      </c>
      <c r="L161" s="11">
        <f t="shared" si="916"/>
        <v>0</v>
      </c>
      <c r="M161" s="11">
        <f t="shared" si="916"/>
        <v>0</v>
      </c>
      <c r="N161" s="11">
        <f t="shared" si="916"/>
        <v>0</v>
      </c>
      <c r="O161" s="11">
        <f t="shared" si="916"/>
        <v>0</v>
      </c>
      <c r="P161" s="11">
        <f t="shared" si="916"/>
        <v>0</v>
      </c>
      <c r="Q161" s="11">
        <f t="shared" si="916"/>
        <v>0</v>
      </c>
      <c r="R161" s="11">
        <f t="shared" si="916"/>
        <v>0</v>
      </c>
      <c r="S161" s="11">
        <f t="shared" si="916"/>
        <v>0</v>
      </c>
      <c r="T161" s="11">
        <f t="shared" si="916"/>
        <v>0</v>
      </c>
      <c r="U161" s="11">
        <f t="shared" si="916"/>
        <v>0</v>
      </c>
      <c r="V161" s="11">
        <f t="shared" si="916"/>
        <v>0</v>
      </c>
      <c r="W161" s="11">
        <f t="shared" si="916"/>
        <v>0</v>
      </c>
      <c r="X161" s="11">
        <f t="shared" si="916"/>
        <v>0</v>
      </c>
      <c r="Y161" s="11">
        <f t="shared" si="916"/>
        <v>0</v>
      </c>
      <c r="Z161" s="11">
        <f t="shared" si="916"/>
        <v>0</v>
      </c>
      <c r="AA161" s="11">
        <f t="shared" si="916"/>
        <v>0</v>
      </c>
      <c r="AB161" s="11">
        <f t="shared" si="916"/>
        <v>0</v>
      </c>
      <c r="AC161" s="11">
        <f t="shared" si="916"/>
        <v>0</v>
      </c>
      <c r="AD161" s="11">
        <f t="shared" si="916"/>
        <v>0</v>
      </c>
      <c r="AE161" s="11">
        <f t="shared" si="916"/>
        <v>0</v>
      </c>
      <c r="AF161" s="11">
        <f t="shared" si="916"/>
        <v>0</v>
      </c>
      <c r="AG161" s="11">
        <f t="shared" si="916"/>
        <v>0</v>
      </c>
      <c r="AH161" s="11">
        <f t="shared" si="916"/>
        <v>0</v>
      </c>
      <c r="AI161" s="11">
        <f t="shared" si="916"/>
        <v>0</v>
      </c>
      <c r="AJ161" s="11">
        <f t="shared" ref="AJ161:BO161" si="917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917"/>
        <v>0</v>
      </c>
      <c r="AL161" s="11">
        <f t="shared" si="917"/>
        <v>0</v>
      </c>
      <c r="AM161" s="11">
        <f t="shared" si="917"/>
        <v>0</v>
      </c>
      <c r="AN161" s="11">
        <f t="shared" si="917"/>
        <v>0</v>
      </c>
      <c r="AO161" s="11">
        <f t="shared" si="917"/>
        <v>0</v>
      </c>
      <c r="AP161" s="11">
        <f t="shared" si="917"/>
        <v>0</v>
      </c>
      <c r="AQ161" s="11">
        <f t="shared" si="917"/>
        <v>0</v>
      </c>
      <c r="AR161" s="11">
        <f t="shared" si="917"/>
        <v>0</v>
      </c>
      <c r="AS161" s="11">
        <f t="shared" si="917"/>
        <v>0</v>
      </c>
      <c r="AT161" s="11">
        <f t="shared" si="917"/>
        <v>0</v>
      </c>
      <c r="AU161" s="11">
        <f t="shared" si="917"/>
        <v>0</v>
      </c>
      <c r="AV161" s="11">
        <f t="shared" si="917"/>
        <v>0</v>
      </c>
      <c r="AW161" s="11">
        <f t="shared" si="917"/>
        <v>0</v>
      </c>
      <c r="AX161" s="11">
        <f t="shared" si="917"/>
        <v>0</v>
      </c>
      <c r="AY161" s="11">
        <f t="shared" si="917"/>
        <v>0</v>
      </c>
      <c r="AZ161" s="11">
        <f t="shared" si="917"/>
        <v>1</v>
      </c>
      <c r="BA161" s="11">
        <f t="shared" si="917"/>
        <v>0</v>
      </c>
      <c r="BB161" s="11">
        <f t="shared" si="917"/>
        <v>2</v>
      </c>
      <c r="BC161" s="11">
        <f t="shared" si="917"/>
        <v>0.66666666666666674</v>
      </c>
      <c r="BD161" s="11">
        <f t="shared" si="917"/>
        <v>0.8</v>
      </c>
      <c r="BE161" s="11">
        <f t="shared" si="917"/>
        <v>0.55555555555555558</v>
      </c>
      <c r="BF161" s="11">
        <f t="shared" si="917"/>
        <v>0.5714285714285714</v>
      </c>
      <c r="BG161" s="11">
        <f t="shared" si="917"/>
        <v>0.15909090909090917</v>
      </c>
      <c r="BH161" s="11">
        <f t="shared" si="917"/>
        <v>0.17647058823529416</v>
      </c>
      <c r="BI161" s="11">
        <f t="shared" si="917"/>
        <v>0.21666666666666656</v>
      </c>
      <c r="BJ161" s="11">
        <f t="shared" si="917"/>
        <v>5.4794520547945202E-2</v>
      </c>
      <c r="BK161" s="11">
        <f t="shared" si="917"/>
        <v>6.4935064935064846E-2</v>
      </c>
      <c r="BL161" s="11">
        <f t="shared" si="917"/>
        <v>0.18292682926829262</v>
      </c>
      <c r="BM161" s="11">
        <f t="shared" si="917"/>
        <v>5.1546391752577359E-2</v>
      </c>
      <c r="BN161" s="11">
        <f t="shared" si="917"/>
        <v>0</v>
      </c>
      <c r="BO161" s="11">
        <f t="shared" si="917"/>
        <v>3.9215686274509887E-2</v>
      </c>
      <c r="BP161" s="11">
        <f t="shared" ref="BP161:CP161" si="918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918"/>
        <v>6.60377358490567E-2</v>
      </c>
      <c r="BR161" s="11">
        <f t="shared" si="918"/>
        <v>3.539823008849563E-2</v>
      </c>
      <c r="BS161" s="11">
        <f t="shared" si="918"/>
        <v>4.2735042735042805E-2</v>
      </c>
      <c r="BT161" s="11">
        <f t="shared" si="918"/>
        <v>0.17213114754098369</v>
      </c>
      <c r="BU161" s="11">
        <f t="shared" si="918"/>
        <v>2.0979020979021046E-2</v>
      </c>
      <c r="BV161" s="11">
        <f t="shared" si="918"/>
        <v>3.4246575342465668E-2</v>
      </c>
      <c r="BW161" s="11">
        <f t="shared" si="918"/>
        <v>5.2980132450331174E-2</v>
      </c>
      <c r="BX161" s="11">
        <f t="shared" si="918"/>
        <v>4.4025157232704393E-2</v>
      </c>
      <c r="BY161" s="11">
        <f t="shared" si="918"/>
        <v>6.024096385542177E-2</v>
      </c>
      <c r="BZ161" s="11">
        <f t="shared" si="918"/>
        <v>1.1363636363636465E-2</v>
      </c>
      <c r="CA161" s="11">
        <f t="shared" si="918"/>
        <v>3.9325842696629199E-2</v>
      </c>
      <c r="CB161" s="11">
        <f t="shared" si="918"/>
        <v>2.1621621621621623E-2</v>
      </c>
      <c r="CC161" s="11">
        <f t="shared" si="918"/>
        <v>5.2910052910053462E-3</v>
      </c>
      <c r="CD161" s="11">
        <f t="shared" si="918"/>
        <v>0</v>
      </c>
      <c r="CE161" s="11">
        <f t="shared" si="918"/>
        <v>4.2105263157894646E-2</v>
      </c>
      <c r="CF161" s="11">
        <f t="shared" si="918"/>
        <v>6.0606060606060552E-2</v>
      </c>
      <c r="CG161" s="11">
        <f t="shared" si="918"/>
        <v>3.3333333333333437E-2</v>
      </c>
      <c r="CH161" s="11">
        <f t="shared" si="918"/>
        <v>7.3732718894009119E-2</v>
      </c>
      <c r="CI161" s="11">
        <f t="shared" si="918"/>
        <v>2.1459227467811148E-2</v>
      </c>
      <c r="CJ161" s="11">
        <f t="shared" si="918"/>
        <v>0</v>
      </c>
      <c r="CK161" s="11">
        <f t="shared" si="918"/>
        <v>2.5210084033613356E-2</v>
      </c>
      <c r="CL161" s="11">
        <f t="shared" si="918"/>
        <v>4.0983606557376984E-2</v>
      </c>
      <c r="CM161" s="11">
        <f t="shared" si="918"/>
        <v>6.692913385826782E-2</v>
      </c>
      <c r="CN161" s="11">
        <f t="shared" si="918"/>
        <v>0.12177121771217703</v>
      </c>
      <c r="CO161" s="11">
        <f t="shared" si="918"/>
        <v>1.9736842105263053E-2</v>
      </c>
      <c r="CP161" s="11">
        <f t="shared" si="918"/>
        <v>6.4516129032258007E-2</v>
      </c>
      <c r="CQ161" s="11">
        <f t="shared" si="783"/>
        <v>0.11515151515151523</v>
      </c>
      <c r="CR161" s="11">
        <f t="shared" ref="CR161:DW161" si="919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919"/>
        <v>9.5238095238095344E-2</v>
      </c>
      <c r="CT161" s="11">
        <f t="shared" si="919"/>
        <v>0.13695652173913042</v>
      </c>
      <c r="CU161" s="11">
        <f t="shared" si="919"/>
        <v>0.124282982791587</v>
      </c>
      <c r="CV161" s="11">
        <f t="shared" si="919"/>
        <v>5.2721088435374153E-2</v>
      </c>
      <c r="CW161" s="11">
        <f t="shared" si="919"/>
        <v>4.8465266558965991E-2</v>
      </c>
      <c r="CX161" s="11">
        <f t="shared" si="919"/>
        <v>2.1571648690292822E-2</v>
      </c>
      <c r="CY161" s="11">
        <f t="shared" si="919"/>
        <v>4.0723981900452566E-2</v>
      </c>
      <c r="CZ161" s="11">
        <f t="shared" si="919"/>
        <v>2.1739130434782705E-2</v>
      </c>
      <c r="DA161" s="11">
        <f t="shared" si="919"/>
        <v>1.8439716312056653E-2</v>
      </c>
      <c r="DB161" s="11">
        <f t="shared" si="919"/>
        <v>4.5961002785515293E-2</v>
      </c>
      <c r="DC161" s="11">
        <f t="shared" si="919"/>
        <v>2.6631158455392878E-2</v>
      </c>
      <c r="DD161" s="11">
        <f t="shared" si="919"/>
        <v>3.3722438391699194E-2</v>
      </c>
      <c r="DE161" s="11">
        <f t="shared" si="919"/>
        <v>3.3877038895859579E-2</v>
      </c>
      <c r="DF161" s="11">
        <f t="shared" si="919"/>
        <v>1.3349514563106846E-2</v>
      </c>
      <c r="DG161" s="11">
        <f t="shared" si="919"/>
        <v>1.4371257485029876E-2</v>
      </c>
      <c r="DH161" s="11">
        <f t="shared" si="919"/>
        <v>1.8890200708382432E-2</v>
      </c>
      <c r="DI161" s="11">
        <f t="shared" si="919"/>
        <v>6.9524913093859109E-3</v>
      </c>
      <c r="DJ161" s="11">
        <f t="shared" si="919"/>
        <v>2.3014959723820505E-2</v>
      </c>
      <c r="DK161" s="11">
        <f t="shared" si="919"/>
        <v>2.924634420697414E-2</v>
      </c>
      <c r="DL161" s="11">
        <f t="shared" si="919"/>
        <v>1.0928961748633892E-2</v>
      </c>
      <c r="DM161" s="11">
        <f t="shared" si="919"/>
        <v>1.08108108108107E-2</v>
      </c>
      <c r="DN161" s="11">
        <f t="shared" si="919"/>
        <v>2.673796791443861E-2</v>
      </c>
      <c r="DO161" s="11">
        <f t="shared" si="919"/>
        <v>2.1875000000000089E-2</v>
      </c>
      <c r="DP161" s="11">
        <f t="shared" si="919"/>
        <v>1.1213047910295648E-2</v>
      </c>
      <c r="DQ161" s="11">
        <f t="shared" si="919"/>
        <v>3.5282258064516236E-2</v>
      </c>
      <c r="DR161" s="11">
        <f t="shared" si="919"/>
        <v>9.7370983446931625E-4</v>
      </c>
      <c r="DS161" s="11">
        <f t="shared" si="919"/>
        <v>2.6264591439688623E-2</v>
      </c>
      <c r="DT161" s="11">
        <f t="shared" si="919"/>
        <v>1.2322274881516604E-2</v>
      </c>
      <c r="DU161" s="11">
        <f t="shared" si="919"/>
        <v>1.9662921348314599E-2</v>
      </c>
      <c r="DV161" s="11">
        <f t="shared" si="919"/>
        <v>4.7750229568411351E-2</v>
      </c>
      <c r="DW161" s="11">
        <f t="shared" si="919"/>
        <v>3.5933391761612699E-2</v>
      </c>
      <c r="DX161" s="11">
        <f t="shared" ref="DX161:FG161" si="920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920"/>
        <v>0.11372251705837755</v>
      </c>
      <c r="DZ161" s="11">
        <f t="shared" si="920"/>
        <v>4.1524846834581242E-2</v>
      </c>
      <c r="EA161" s="11">
        <f t="shared" si="920"/>
        <v>1.8300653594771177E-2</v>
      </c>
      <c r="EB161" s="11">
        <f t="shared" si="920"/>
        <v>3.9794608472400572E-2</v>
      </c>
      <c r="EC161" s="11">
        <f t="shared" si="920"/>
        <v>8.0246913580246382E-3</v>
      </c>
      <c r="ED161" s="11">
        <f t="shared" si="920"/>
        <v>6.1236987140231847E-3</v>
      </c>
      <c r="EE161" s="11">
        <f t="shared" si="920"/>
        <v>2.4345709068776644E-2</v>
      </c>
      <c r="EF161" s="11">
        <f t="shared" si="920"/>
        <v>3.9215686274509887E-2</v>
      </c>
      <c r="EG161" s="11">
        <f t="shared" si="920"/>
        <v>2.7444253859348233E-2</v>
      </c>
      <c r="EH161" s="11">
        <f t="shared" si="920"/>
        <v>2.2259321090707385E-3</v>
      </c>
      <c r="EI161" s="11">
        <f t="shared" si="920"/>
        <v>7.2182121043864456E-3</v>
      </c>
      <c r="EJ161" s="11">
        <f t="shared" si="920"/>
        <v>1.1576626240352716E-2</v>
      </c>
      <c r="EK161" s="11">
        <f t="shared" si="920"/>
        <v>1.1989100817438647E-2</v>
      </c>
      <c r="EL161" s="11">
        <f t="shared" si="920"/>
        <v>1.077005923532548E-3</v>
      </c>
      <c r="EM161" s="11">
        <f t="shared" si="920"/>
        <v>5.3792361484670259E-3</v>
      </c>
      <c r="EN161" s="11">
        <f t="shared" si="920"/>
        <v>4.2803638309256709E-3</v>
      </c>
      <c r="EO161" s="11">
        <f t="shared" si="920"/>
        <v>1.5982951518380695E-3</v>
      </c>
      <c r="EP161" s="11">
        <f t="shared" si="920"/>
        <v>2.1276595744681437E-3</v>
      </c>
      <c r="EQ161" s="11">
        <f t="shared" si="920"/>
        <v>2.6539278131634259E-3</v>
      </c>
      <c r="ER161" s="11">
        <f t="shared" si="920"/>
        <v>8.4700899947061092E-3</v>
      </c>
      <c r="ES161" s="11">
        <f t="shared" si="920"/>
        <v>5.249343832020914E-3</v>
      </c>
      <c r="ET161" s="11">
        <f t="shared" si="920"/>
        <v>4.6997389033942572E-3</v>
      </c>
      <c r="EU161" s="11">
        <f t="shared" si="920"/>
        <v>1.1954261954261858E-2</v>
      </c>
      <c r="EV161" s="11">
        <f t="shared" si="920"/>
        <v>1.5408320493066618E-3</v>
      </c>
      <c r="EW161" s="11">
        <f t="shared" si="920"/>
        <v>0</v>
      </c>
      <c r="EX161" s="11">
        <f t="shared" si="920"/>
        <v>0</v>
      </c>
      <c r="EY161" s="11">
        <f t="shared" si="920"/>
        <v>5.1282051282042218E-4</v>
      </c>
      <c r="EZ161" s="11">
        <f t="shared" si="920"/>
        <v>2.050230650948226E-2</v>
      </c>
      <c r="FA161" s="11">
        <f t="shared" si="920"/>
        <v>5.0226017076846485E-3</v>
      </c>
      <c r="FB161" s="11">
        <f t="shared" si="920"/>
        <v>4.4977511244377322E-3</v>
      </c>
      <c r="FC161" s="11">
        <f t="shared" si="920"/>
        <v>1.9900497512437276E-3</v>
      </c>
      <c r="FD161" s="11">
        <f t="shared" si="920"/>
        <v>9.4339622641510523E-3</v>
      </c>
      <c r="FE161" s="11">
        <f t="shared" si="920"/>
        <v>1.967535661583808E-3</v>
      </c>
      <c r="FF161" s="11">
        <f t="shared" si="920"/>
        <v>9.8183603338242165E-4</v>
      </c>
      <c r="FG161" s="11">
        <f t="shared" si="920"/>
        <v>3.9234919077979491E-3</v>
      </c>
      <c r="FH161" s="11">
        <f t="shared" si="748"/>
        <v>3.4196384953590897E-3</v>
      </c>
      <c r="FI161" s="11">
        <f t="shared" si="749"/>
        <v>5.8422590068158975E-3</v>
      </c>
      <c r="FJ161" s="11">
        <f t="shared" si="750"/>
        <v>1.4520813165537216E-3</v>
      </c>
      <c r="FK161" s="11">
        <f t="shared" si="751"/>
        <v>2.4166263895601947E-3</v>
      </c>
      <c r="FL161" s="11">
        <f t="shared" si="752"/>
        <v>9.6432015429126494E-4</v>
      </c>
      <c r="FM161" s="11">
        <f t="shared" si="753"/>
        <v>4.8169556840083061E-4</v>
      </c>
      <c r="FN161" s="11">
        <f t="shared" si="754"/>
        <v>1.925854597977894E-3</v>
      </c>
      <c r="FO161" s="11">
        <f t="shared" si="755"/>
        <v>6.2469966362326268E-3</v>
      </c>
      <c r="FP161" s="11">
        <f t="shared" si="756"/>
        <v>2.8653295128939771E-2</v>
      </c>
      <c r="FQ161" s="11">
        <f t="shared" si="757"/>
        <v>0.13927576601671299</v>
      </c>
      <c r="FR161" s="11">
        <f t="shared" si="758"/>
        <v>2.3227383863080764E-2</v>
      </c>
      <c r="FS161" s="11">
        <f t="shared" si="759"/>
        <v>4.2214257268020638E-2</v>
      </c>
      <c r="FT161" s="11">
        <f t="shared" si="760"/>
        <v>1.1081390905617106E-2</v>
      </c>
      <c r="FU161" s="11">
        <f t="shared" si="761"/>
        <v>7.1806500377928906E-3</v>
      </c>
      <c r="FV161" s="11">
        <f t="shared" si="762"/>
        <v>2.251407129455929E-3</v>
      </c>
      <c r="FW161" s="11">
        <f t="shared" si="763"/>
        <v>5.9902658180457369E-3</v>
      </c>
      <c r="FX161" s="11">
        <f t="shared" si="764"/>
        <v>3.7216226274656705E-3</v>
      </c>
      <c r="FY161" s="11">
        <f t="shared" si="765"/>
        <v>2.2246941045607205E-3</v>
      </c>
      <c r="FZ161" s="11">
        <f t="shared" si="766"/>
        <v>7.769145394006749E-3</v>
      </c>
      <c r="GA161" s="11">
        <f t="shared" si="767"/>
        <v>2.2026431718060735E-3</v>
      </c>
      <c r="GB161" s="11">
        <f t="shared" si="768"/>
        <v>0</v>
      </c>
      <c r="GC161" s="11">
        <f t="shared" si="769"/>
        <v>8.05860805860803E-3</v>
      </c>
      <c r="GD161" s="11" t="e">
        <f t="shared" si="770"/>
        <v>#N/A</v>
      </c>
      <c r="GE161" s="11" t="e">
        <f t="shared" si="771"/>
        <v>#N/A</v>
      </c>
      <c r="GF161" s="11" t="e">
        <f t="shared" si="772"/>
        <v>#N/A</v>
      </c>
      <c r="GG161" s="11" t="e">
        <f t="shared" si="773"/>
        <v>#N/A</v>
      </c>
      <c r="GH161" s="11" t="e">
        <f t="shared" si="774"/>
        <v>#N/A</v>
      </c>
      <c r="GI161" s="11" t="e">
        <f t="shared" si="775"/>
        <v>#N/A</v>
      </c>
      <c r="GJ161" s="11" t="e">
        <f t="shared" si="776"/>
        <v>#N/A</v>
      </c>
      <c r="GK161" s="11" t="e">
        <f t="shared" si="777"/>
        <v>#N/A</v>
      </c>
      <c r="GL161" s="11" t="e">
        <f t="shared" si="778"/>
        <v>#N/A</v>
      </c>
      <c r="GM161" s="11" t="e">
        <f t="shared" si="779"/>
        <v>#N/A</v>
      </c>
    </row>
    <row r="162" spans="2:195" x14ac:dyDescent="0.55000000000000004">
      <c r="B162" t="str">
        <f>Infections!A162</f>
        <v>Sudan</v>
      </c>
      <c r="C162" s="11" t="e">
        <v>#N/A</v>
      </c>
      <c r="D162" s="11">
        <f t="shared" ref="D162:AI162" si="921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921"/>
        <v>0</v>
      </c>
      <c r="F162" s="11">
        <f t="shared" si="921"/>
        <v>0</v>
      </c>
      <c r="G162" s="11">
        <f t="shared" si="921"/>
        <v>0</v>
      </c>
      <c r="H162" s="11">
        <f t="shared" si="921"/>
        <v>0</v>
      </c>
      <c r="I162" s="11">
        <f t="shared" si="921"/>
        <v>0</v>
      </c>
      <c r="J162" s="11">
        <f t="shared" si="921"/>
        <v>0</v>
      </c>
      <c r="K162" s="11">
        <f t="shared" si="921"/>
        <v>0</v>
      </c>
      <c r="L162" s="11">
        <f t="shared" si="921"/>
        <v>0</v>
      </c>
      <c r="M162" s="11">
        <f t="shared" si="921"/>
        <v>0</v>
      </c>
      <c r="N162" s="11">
        <f t="shared" si="921"/>
        <v>0</v>
      </c>
      <c r="O162" s="11">
        <f t="shared" si="921"/>
        <v>0</v>
      </c>
      <c r="P162" s="11">
        <f t="shared" si="921"/>
        <v>0</v>
      </c>
      <c r="Q162" s="11">
        <f t="shared" si="921"/>
        <v>0</v>
      </c>
      <c r="R162" s="11">
        <f t="shared" si="921"/>
        <v>0</v>
      </c>
      <c r="S162" s="11">
        <f t="shared" si="921"/>
        <v>0</v>
      </c>
      <c r="T162" s="11">
        <f t="shared" si="921"/>
        <v>0</v>
      </c>
      <c r="U162" s="11">
        <f t="shared" si="921"/>
        <v>0</v>
      </c>
      <c r="V162" s="11">
        <f t="shared" si="921"/>
        <v>0</v>
      </c>
      <c r="W162" s="11">
        <f t="shared" si="921"/>
        <v>0</v>
      </c>
      <c r="X162" s="11">
        <f t="shared" si="921"/>
        <v>0</v>
      </c>
      <c r="Y162" s="11">
        <f t="shared" si="921"/>
        <v>0</v>
      </c>
      <c r="Z162" s="11">
        <f t="shared" si="921"/>
        <v>0</v>
      </c>
      <c r="AA162" s="11">
        <f t="shared" si="921"/>
        <v>0</v>
      </c>
      <c r="AB162" s="11">
        <f t="shared" si="921"/>
        <v>0</v>
      </c>
      <c r="AC162" s="11">
        <f t="shared" si="921"/>
        <v>0</v>
      </c>
      <c r="AD162" s="11">
        <f t="shared" si="921"/>
        <v>0</v>
      </c>
      <c r="AE162" s="11">
        <f t="shared" si="921"/>
        <v>0</v>
      </c>
      <c r="AF162" s="11">
        <f t="shared" si="921"/>
        <v>0</v>
      </c>
      <c r="AG162" s="11">
        <f t="shared" si="921"/>
        <v>0</v>
      </c>
      <c r="AH162" s="11">
        <f t="shared" si="921"/>
        <v>0</v>
      </c>
      <c r="AI162" s="11">
        <f t="shared" si="921"/>
        <v>0</v>
      </c>
      <c r="AJ162" s="11">
        <f t="shared" ref="AJ162:BO162" si="922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922"/>
        <v>0</v>
      </c>
      <c r="AL162" s="11">
        <f t="shared" si="922"/>
        <v>0</v>
      </c>
      <c r="AM162" s="11">
        <f t="shared" si="922"/>
        <v>0</v>
      </c>
      <c r="AN162" s="11">
        <f t="shared" si="922"/>
        <v>0</v>
      </c>
      <c r="AO162" s="11">
        <f t="shared" si="922"/>
        <v>0</v>
      </c>
      <c r="AP162" s="11">
        <f t="shared" si="922"/>
        <v>0</v>
      </c>
      <c r="AQ162" s="11">
        <f t="shared" si="922"/>
        <v>0</v>
      </c>
      <c r="AR162" s="11">
        <f t="shared" si="922"/>
        <v>0</v>
      </c>
      <c r="AS162" s="11">
        <f t="shared" si="922"/>
        <v>0</v>
      </c>
      <c r="AT162" s="11">
        <f t="shared" si="922"/>
        <v>0</v>
      </c>
      <c r="AU162" s="11">
        <f t="shared" si="922"/>
        <v>0</v>
      </c>
      <c r="AV162" s="11">
        <f t="shared" si="922"/>
        <v>0</v>
      </c>
      <c r="AW162" s="11">
        <f t="shared" si="922"/>
        <v>0</v>
      </c>
      <c r="AX162" s="11">
        <f t="shared" si="922"/>
        <v>0</v>
      </c>
      <c r="AY162" s="11">
        <f t="shared" si="922"/>
        <v>0</v>
      </c>
      <c r="AZ162" s="11">
        <f t="shared" si="922"/>
        <v>0</v>
      </c>
      <c r="BA162" s="11">
        <f t="shared" si="922"/>
        <v>0</v>
      </c>
      <c r="BB162" s="11">
        <f t="shared" si="922"/>
        <v>0</v>
      </c>
      <c r="BC162" s="11">
        <f t="shared" si="922"/>
        <v>0</v>
      </c>
      <c r="BD162" s="11">
        <f t="shared" si="922"/>
        <v>0</v>
      </c>
      <c r="BE162" s="11">
        <f t="shared" si="922"/>
        <v>0</v>
      </c>
      <c r="BF162" s="11">
        <f t="shared" si="922"/>
        <v>0</v>
      </c>
      <c r="BG162" s="11">
        <f t="shared" si="922"/>
        <v>1</v>
      </c>
      <c r="BH162" s="11">
        <f t="shared" si="922"/>
        <v>0</v>
      </c>
      <c r="BI162" s="11">
        <f t="shared" si="922"/>
        <v>0</v>
      </c>
      <c r="BJ162" s="11">
        <f t="shared" si="922"/>
        <v>0</v>
      </c>
      <c r="BK162" s="11">
        <f t="shared" si="922"/>
        <v>0</v>
      </c>
      <c r="BL162" s="11">
        <f t="shared" si="922"/>
        <v>0</v>
      </c>
      <c r="BM162" s="11">
        <f t="shared" si="922"/>
        <v>0.5</v>
      </c>
      <c r="BN162" s="11">
        <f t="shared" si="922"/>
        <v>0</v>
      </c>
      <c r="BO162" s="11">
        <f t="shared" si="922"/>
        <v>0</v>
      </c>
      <c r="BP162" s="11">
        <f t="shared" ref="BP162:CP162" si="923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923"/>
        <v>0.66666666666666674</v>
      </c>
      <c r="BR162" s="11">
        <f t="shared" si="923"/>
        <v>0.19999999999999996</v>
      </c>
      <c r="BS162" s="11">
        <f t="shared" si="923"/>
        <v>0</v>
      </c>
      <c r="BT162" s="11">
        <f t="shared" si="923"/>
        <v>0.16666666666666674</v>
      </c>
      <c r="BU162" s="11">
        <f t="shared" si="923"/>
        <v>0</v>
      </c>
      <c r="BV162" s="11">
        <f t="shared" si="923"/>
        <v>0.14285714285714279</v>
      </c>
      <c r="BW162" s="11">
        <f t="shared" si="923"/>
        <v>0.25</v>
      </c>
      <c r="BX162" s="11">
        <f t="shared" si="923"/>
        <v>0</v>
      </c>
      <c r="BY162" s="11">
        <f t="shared" si="923"/>
        <v>0.19999999999999996</v>
      </c>
      <c r="BZ162" s="11">
        <f t="shared" si="923"/>
        <v>0</v>
      </c>
      <c r="CA162" s="11">
        <f t="shared" si="923"/>
        <v>0.16666666666666674</v>
      </c>
      <c r="CB162" s="11">
        <f t="shared" si="923"/>
        <v>0</v>
      </c>
      <c r="CC162" s="11">
        <f t="shared" si="923"/>
        <v>7.1428571428571397E-2</v>
      </c>
      <c r="CD162" s="11">
        <f t="shared" si="923"/>
        <v>0.1333333333333333</v>
      </c>
      <c r="CE162" s="11">
        <f t="shared" si="923"/>
        <v>0.11764705882352944</v>
      </c>
      <c r="CF162" s="11">
        <f t="shared" si="923"/>
        <v>0</v>
      </c>
      <c r="CG162" s="11">
        <f t="shared" si="923"/>
        <v>0.52631578947368429</v>
      </c>
      <c r="CH162" s="11">
        <f t="shared" si="923"/>
        <v>0.10344827586206895</v>
      </c>
      <c r="CI162" s="11">
        <f t="shared" si="923"/>
        <v>0</v>
      </c>
      <c r="CJ162" s="11">
        <f t="shared" si="923"/>
        <v>0</v>
      </c>
      <c r="CK162" s="11">
        <f t="shared" si="923"/>
        <v>3.125E-2</v>
      </c>
      <c r="CL162" s="11">
        <f t="shared" si="923"/>
        <v>1</v>
      </c>
      <c r="CM162" s="11">
        <f t="shared" si="923"/>
        <v>0</v>
      </c>
      <c r="CN162" s="11">
        <f t="shared" si="923"/>
        <v>0.6212121212121211</v>
      </c>
      <c r="CO162" s="11">
        <f t="shared" si="923"/>
        <v>0</v>
      </c>
      <c r="CP162" s="11">
        <f t="shared" si="923"/>
        <v>0.30841121495327095</v>
      </c>
      <c r="CQ162" s="11">
        <f t="shared" si="783"/>
        <v>0.24285714285714288</v>
      </c>
      <c r="CR162" s="11">
        <f t="shared" ref="CR162:DW162" si="924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924"/>
        <v>0.22413793103448265</v>
      </c>
      <c r="CT162" s="11">
        <f t="shared" si="924"/>
        <v>0.11267605633802824</v>
      </c>
      <c r="CU162" s="11">
        <f t="shared" si="924"/>
        <v>0.16033755274261607</v>
      </c>
      <c r="CV162" s="11">
        <f t="shared" si="924"/>
        <v>0.15636363636363626</v>
      </c>
      <c r="CW162" s="11">
        <f t="shared" si="924"/>
        <v>0.179245283018868</v>
      </c>
      <c r="CX162" s="11">
        <f t="shared" si="924"/>
        <v>0.17866666666666675</v>
      </c>
      <c r="CY162" s="11">
        <f t="shared" si="924"/>
        <v>0.20588235294117641</v>
      </c>
      <c r="CZ162" s="11">
        <f t="shared" si="924"/>
        <v>0.11069418386491559</v>
      </c>
      <c r="DA162" s="11">
        <f t="shared" si="924"/>
        <v>0</v>
      </c>
      <c r="DB162" s="11">
        <f t="shared" si="924"/>
        <v>0.14527027027027017</v>
      </c>
      <c r="DC162" s="11">
        <f t="shared" si="924"/>
        <v>0.14749262536873164</v>
      </c>
      <c r="DD162" s="11">
        <f t="shared" si="924"/>
        <v>9.5115681233933103E-2</v>
      </c>
      <c r="DE162" s="11">
        <f t="shared" si="924"/>
        <v>9.1549295774647987E-2</v>
      </c>
      <c r="DF162" s="11">
        <f t="shared" si="924"/>
        <v>0.19462365591397845</v>
      </c>
      <c r="DG162" s="11">
        <f t="shared" si="924"/>
        <v>4.7704770477047687E-2</v>
      </c>
      <c r="DH162" s="11">
        <f t="shared" si="924"/>
        <v>0.17268041237113407</v>
      </c>
      <c r="DI162" s="11">
        <f t="shared" si="924"/>
        <v>0.11794871794871797</v>
      </c>
      <c r="DJ162" s="11">
        <f t="shared" si="924"/>
        <v>8.8466579292267422E-2</v>
      </c>
      <c r="DK162" s="11">
        <f t="shared" si="924"/>
        <v>9.4521372667067949E-2</v>
      </c>
      <c r="DL162" s="11">
        <f t="shared" si="924"/>
        <v>0</v>
      </c>
      <c r="DM162" s="11">
        <f t="shared" si="924"/>
        <v>8.0308030803080355E-2</v>
      </c>
      <c r="DN162" s="11">
        <f t="shared" si="924"/>
        <v>0.16547861507128303</v>
      </c>
      <c r="DO162" s="11">
        <f t="shared" si="924"/>
        <v>0</v>
      </c>
      <c r="DP162" s="11">
        <f t="shared" si="924"/>
        <v>0.13193534294451736</v>
      </c>
      <c r="DQ162" s="11">
        <f t="shared" si="924"/>
        <v>5.2875337707448899E-2</v>
      </c>
      <c r="DR162" s="11">
        <f t="shared" si="924"/>
        <v>0</v>
      </c>
      <c r="DS162" s="11">
        <f t="shared" si="924"/>
        <v>0.1502932551319649</v>
      </c>
      <c r="DT162" s="11">
        <f t="shared" si="924"/>
        <v>7.6481835564053524E-2</v>
      </c>
      <c r="DU162" s="11">
        <f t="shared" si="924"/>
        <v>7.4008288928359978E-2</v>
      </c>
      <c r="DV162" s="11">
        <f t="shared" si="924"/>
        <v>5.2921719955898672E-2</v>
      </c>
      <c r="DW162" s="11">
        <f t="shared" si="924"/>
        <v>4.0837696335078499E-2</v>
      </c>
      <c r="DX162" s="11">
        <f t="shared" ref="DX162:FG162" si="925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925"/>
        <v>9.3058350100603704E-2</v>
      </c>
      <c r="DZ162" s="11">
        <f t="shared" si="925"/>
        <v>0</v>
      </c>
      <c r="EA162" s="11">
        <f t="shared" si="925"/>
        <v>4.0266912103083197E-2</v>
      </c>
      <c r="EB162" s="11">
        <f t="shared" si="925"/>
        <v>6.1712010617120061E-2</v>
      </c>
      <c r="EC162" s="11">
        <f t="shared" si="925"/>
        <v>4.7083333333333366E-2</v>
      </c>
      <c r="ED162" s="11">
        <f t="shared" si="925"/>
        <v>2.9247910863509752E-2</v>
      </c>
      <c r="EE162" s="11">
        <f t="shared" si="925"/>
        <v>2.6483665184612315E-2</v>
      </c>
      <c r="EF162" s="11">
        <f t="shared" si="925"/>
        <v>3.5593220338983045E-2</v>
      </c>
      <c r="EG162" s="11">
        <f t="shared" si="925"/>
        <v>3.9098017821421971E-2</v>
      </c>
      <c r="EH162" s="11">
        <f t="shared" si="925"/>
        <v>2.6426321316065815E-2</v>
      </c>
      <c r="EI162" s="11">
        <f t="shared" si="925"/>
        <v>3.6828644501278873E-2</v>
      </c>
      <c r="EJ162" s="11">
        <f t="shared" si="925"/>
        <v>0</v>
      </c>
      <c r="EK162" s="11">
        <f t="shared" si="925"/>
        <v>2.6475908567669793E-2</v>
      </c>
      <c r="EL162" s="11">
        <f t="shared" si="925"/>
        <v>2.9637936558795319E-2</v>
      </c>
      <c r="EM162" s="11">
        <f t="shared" si="925"/>
        <v>2.4117006379337225E-2</v>
      </c>
      <c r="EN162" s="11">
        <f t="shared" si="925"/>
        <v>2.2485566697052484E-2</v>
      </c>
      <c r="EO162" s="11">
        <f t="shared" si="925"/>
        <v>2.2139673105497693E-2</v>
      </c>
      <c r="EP162" s="11">
        <f t="shared" si="925"/>
        <v>1.8607355720308139E-2</v>
      </c>
      <c r="EQ162" s="11">
        <f t="shared" si="925"/>
        <v>3.0398173255316019E-2</v>
      </c>
      <c r="ER162" s="11">
        <f t="shared" si="925"/>
        <v>2.9778393351800547E-2</v>
      </c>
      <c r="ES162" s="11">
        <f t="shared" si="925"/>
        <v>4.1022192333557417E-2</v>
      </c>
      <c r="ET162" s="11">
        <f t="shared" si="925"/>
        <v>3.6175710594315236E-2</v>
      </c>
      <c r="EU162" s="11">
        <f t="shared" si="925"/>
        <v>0</v>
      </c>
      <c r="EV162" s="11">
        <f t="shared" si="925"/>
        <v>3.6907730673316763E-2</v>
      </c>
      <c r="EW162" s="11">
        <f t="shared" si="925"/>
        <v>3.1746031746031855E-2</v>
      </c>
      <c r="EX162" s="11">
        <f t="shared" si="925"/>
        <v>0</v>
      </c>
      <c r="EY162" s="11">
        <f t="shared" si="925"/>
        <v>1.3752913752913765E-2</v>
      </c>
      <c r="EZ162" s="11">
        <f t="shared" si="925"/>
        <v>2.1959071050816181E-2</v>
      </c>
      <c r="FA162" s="11">
        <f t="shared" si="925"/>
        <v>0</v>
      </c>
      <c r="FB162" s="11">
        <f t="shared" si="925"/>
        <v>1.0687366407919896E-2</v>
      </c>
      <c r="FC162" s="11">
        <f t="shared" si="925"/>
        <v>3.038735529830805E-2</v>
      </c>
      <c r="FD162" s="11">
        <f t="shared" si="925"/>
        <v>0</v>
      </c>
      <c r="FE162" s="11">
        <f t="shared" si="925"/>
        <v>0</v>
      </c>
      <c r="FF162" s="11">
        <f t="shared" si="925"/>
        <v>0</v>
      </c>
      <c r="FG162" s="11">
        <f t="shared" si="925"/>
        <v>0</v>
      </c>
      <c r="FH162" s="11">
        <f t="shared" si="748"/>
        <v>3.4136329264340404E-2</v>
      </c>
      <c r="FI162" s="11">
        <f t="shared" si="749"/>
        <v>0</v>
      </c>
      <c r="FJ162" s="11">
        <f t="shared" si="750"/>
        <v>9.4014415543717256E-3</v>
      </c>
      <c r="FK162" s="11">
        <f t="shared" si="751"/>
        <v>1.0762703094277182E-2</v>
      </c>
      <c r="FL162" s="11">
        <f t="shared" si="752"/>
        <v>0</v>
      </c>
      <c r="FM162" s="11">
        <f t="shared" si="753"/>
        <v>1.3002969181939106E-2</v>
      </c>
      <c r="FN162" s="11">
        <f t="shared" si="754"/>
        <v>1.041034970689303E-2</v>
      </c>
      <c r="FO162" s="11">
        <f t="shared" si="755"/>
        <v>8.7026107832348654E-3</v>
      </c>
      <c r="FP162" s="11">
        <f t="shared" si="756"/>
        <v>7.3383577945260736E-3</v>
      </c>
      <c r="FQ162" s="11">
        <f t="shared" si="757"/>
        <v>4.5284504823783767E-3</v>
      </c>
      <c r="FR162" s="11">
        <f t="shared" si="758"/>
        <v>4.508036064288623E-3</v>
      </c>
      <c r="FS162" s="11">
        <f t="shared" si="759"/>
        <v>0</v>
      </c>
      <c r="FT162" s="11">
        <f t="shared" si="760"/>
        <v>6.4390243902439082E-3</v>
      </c>
      <c r="FU162" s="11">
        <f t="shared" si="761"/>
        <v>9.7906165180301485E-3</v>
      </c>
      <c r="FV162" s="11">
        <f t="shared" si="762"/>
        <v>1.0559662090813049E-2</v>
      </c>
      <c r="FW162" s="11">
        <f t="shared" si="763"/>
        <v>0</v>
      </c>
      <c r="FX162" s="11">
        <f t="shared" si="764"/>
        <v>0</v>
      </c>
      <c r="FY162" s="11">
        <f t="shared" si="765"/>
        <v>1.4724042937209081E-2</v>
      </c>
      <c r="FZ162" s="11">
        <f t="shared" si="766"/>
        <v>2.9020782624976649E-2</v>
      </c>
      <c r="GA162" s="11">
        <f t="shared" si="767"/>
        <v>0</v>
      </c>
      <c r="GB162" s="11">
        <f t="shared" si="768"/>
        <v>0</v>
      </c>
      <c r="GC162" s="11">
        <f t="shared" si="769"/>
        <v>2.2288937409024712E-2</v>
      </c>
      <c r="GD162" s="11" t="e">
        <f t="shared" si="770"/>
        <v>#N/A</v>
      </c>
      <c r="GE162" s="11" t="e">
        <f t="shared" si="771"/>
        <v>#N/A</v>
      </c>
      <c r="GF162" s="11" t="e">
        <f t="shared" si="772"/>
        <v>#N/A</v>
      </c>
      <c r="GG162" s="11" t="e">
        <f t="shared" si="773"/>
        <v>#N/A</v>
      </c>
      <c r="GH162" s="11" t="e">
        <f t="shared" si="774"/>
        <v>#N/A</v>
      </c>
      <c r="GI162" s="11" t="e">
        <f t="shared" si="775"/>
        <v>#N/A</v>
      </c>
      <c r="GJ162" s="11" t="e">
        <f t="shared" si="776"/>
        <v>#N/A</v>
      </c>
      <c r="GK162" s="11" t="e">
        <f t="shared" si="777"/>
        <v>#N/A</v>
      </c>
      <c r="GL162" s="11" t="e">
        <f t="shared" si="778"/>
        <v>#N/A</v>
      </c>
      <c r="GM162" s="11" t="e">
        <f t="shared" si="779"/>
        <v>#N/A</v>
      </c>
    </row>
    <row r="163" spans="2:195" x14ac:dyDescent="0.55000000000000004">
      <c r="B163" t="str">
        <f>Infections!A163</f>
        <v>Suriname</v>
      </c>
      <c r="C163" s="11" t="e">
        <v>#N/A</v>
      </c>
      <c r="D163" s="11">
        <f t="shared" ref="D163:AI163" si="926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926"/>
        <v>0</v>
      </c>
      <c r="F163" s="11">
        <f t="shared" si="926"/>
        <v>0</v>
      </c>
      <c r="G163" s="11">
        <f t="shared" si="926"/>
        <v>0</v>
      </c>
      <c r="H163" s="11">
        <f t="shared" si="926"/>
        <v>0</v>
      </c>
      <c r="I163" s="11">
        <f t="shared" si="926"/>
        <v>0</v>
      </c>
      <c r="J163" s="11">
        <f t="shared" si="926"/>
        <v>0</v>
      </c>
      <c r="K163" s="11">
        <f t="shared" si="926"/>
        <v>0</v>
      </c>
      <c r="L163" s="11">
        <f t="shared" si="926"/>
        <v>0</v>
      </c>
      <c r="M163" s="11">
        <f t="shared" si="926"/>
        <v>0</v>
      </c>
      <c r="N163" s="11">
        <f t="shared" si="926"/>
        <v>0</v>
      </c>
      <c r="O163" s="11">
        <f t="shared" si="926"/>
        <v>0</v>
      </c>
      <c r="P163" s="11">
        <f t="shared" si="926"/>
        <v>0</v>
      </c>
      <c r="Q163" s="11">
        <f t="shared" si="926"/>
        <v>0</v>
      </c>
      <c r="R163" s="11">
        <f t="shared" si="926"/>
        <v>0</v>
      </c>
      <c r="S163" s="11">
        <f t="shared" si="926"/>
        <v>0</v>
      </c>
      <c r="T163" s="11">
        <f t="shared" si="926"/>
        <v>0</v>
      </c>
      <c r="U163" s="11">
        <f t="shared" si="926"/>
        <v>0</v>
      </c>
      <c r="V163" s="11">
        <f t="shared" si="926"/>
        <v>0</v>
      </c>
      <c r="W163" s="11">
        <f t="shared" si="926"/>
        <v>0</v>
      </c>
      <c r="X163" s="11">
        <f t="shared" si="926"/>
        <v>0</v>
      </c>
      <c r="Y163" s="11">
        <f t="shared" si="926"/>
        <v>0</v>
      </c>
      <c r="Z163" s="11">
        <f t="shared" si="926"/>
        <v>0</v>
      </c>
      <c r="AA163" s="11">
        <f t="shared" si="926"/>
        <v>0</v>
      </c>
      <c r="AB163" s="11">
        <f t="shared" si="926"/>
        <v>0</v>
      </c>
      <c r="AC163" s="11">
        <f t="shared" si="926"/>
        <v>0</v>
      </c>
      <c r="AD163" s="11">
        <f t="shared" si="926"/>
        <v>0</v>
      </c>
      <c r="AE163" s="11">
        <f t="shared" si="926"/>
        <v>0</v>
      </c>
      <c r="AF163" s="11">
        <f t="shared" si="926"/>
        <v>0</v>
      </c>
      <c r="AG163" s="11">
        <f t="shared" si="926"/>
        <v>0</v>
      </c>
      <c r="AH163" s="11">
        <f t="shared" si="926"/>
        <v>0</v>
      </c>
      <c r="AI163" s="11">
        <f t="shared" si="926"/>
        <v>0</v>
      </c>
      <c r="AJ163" s="11">
        <f t="shared" ref="AJ163:BO163" si="927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927"/>
        <v>0</v>
      </c>
      <c r="AL163" s="11">
        <f t="shared" si="927"/>
        <v>0</v>
      </c>
      <c r="AM163" s="11">
        <f t="shared" si="927"/>
        <v>0</v>
      </c>
      <c r="AN163" s="11">
        <f t="shared" si="927"/>
        <v>0</v>
      </c>
      <c r="AO163" s="11">
        <f t="shared" si="927"/>
        <v>0</v>
      </c>
      <c r="AP163" s="11">
        <f t="shared" si="927"/>
        <v>0</v>
      </c>
      <c r="AQ163" s="11">
        <f t="shared" si="927"/>
        <v>0</v>
      </c>
      <c r="AR163" s="11">
        <f t="shared" si="927"/>
        <v>0</v>
      </c>
      <c r="AS163" s="11">
        <f t="shared" si="927"/>
        <v>0</v>
      </c>
      <c r="AT163" s="11">
        <f t="shared" si="927"/>
        <v>0</v>
      </c>
      <c r="AU163" s="11">
        <f t="shared" si="927"/>
        <v>0</v>
      </c>
      <c r="AV163" s="11">
        <f t="shared" si="927"/>
        <v>0</v>
      </c>
      <c r="AW163" s="11">
        <f t="shared" si="927"/>
        <v>0</v>
      </c>
      <c r="AX163" s="11">
        <f t="shared" si="927"/>
        <v>0</v>
      </c>
      <c r="AY163" s="11">
        <f t="shared" si="927"/>
        <v>0</v>
      </c>
      <c r="AZ163" s="11">
        <f t="shared" si="927"/>
        <v>0</v>
      </c>
      <c r="BA163" s="11">
        <f t="shared" si="927"/>
        <v>0</v>
      </c>
      <c r="BB163" s="11">
        <f t="shared" si="927"/>
        <v>0</v>
      </c>
      <c r="BC163" s="11">
        <f t="shared" si="927"/>
        <v>0</v>
      </c>
      <c r="BD163" s="11">
        <f t="shared" si="927"/>
        <v>0</v>
      </c>
      <c r="BE163" s="11">
        <f t="shared" si="927"/>
        <v>0</v>
      </c>
      <c r="BF163" s="11">
        <f t="shared" si="927"/>
        <v>0</v>
      </c>
      <c r="BG163" s="11">
        <f t="shared" si="927"/>
        <v>0</v>
      </c>
      <c r="BH163" s="11">
        <f t="shared" si="927"/>
        <v>0</v>
      </c>
      <c r="BI163" s="11">
        <f t="shared" si="927"/>
        <v>3</v>
      </c>
      <c r="BJ163" s="11">
        <f t="shared" si="927"/>
        <v>0</v>
      </c>
      <c r="BK163" s="11">
        <f t="shared" si="927"/>
        <v>0.25</v>
      </c>
      <c r="BL163" s="11">
        <f t="shared" si="927"/>
        <v>0</v>
      </c>
      <c r="BM163" s="11">
        <f t="shared" si="927"/>
        <v>0.39999999999999991</v>
      </c>
      <c r="BN163" s="11">
        <f t="shared" si="927"/>
        <v>0.14285714285714279</v>
      </c>
      <c r="BO163" s="11">
        <f t="shared" si="927"/>
        <v>0</v>
      </c>
      <c r="BP163" s="11">
        <f t="shared" ref="BP163:CP163" si="928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928"/>
        <v>0</v>
      </c>
      <c r="BR163" s="11">
        <f t="shared" si="928"/>
        <v>0</v>
      </c>
      <c r="BS163" s="11">
        <f t="shared" si="928"/>
        <v>0</v>
      </c>
      <c r="BT163" s="11">
        <f t="shared" si="928"/>
        <v>0.125</v>
      </c>
      <c r="BU163" s="11">
        <f t="shared" si="928"/>
        <v>0.11111111111111116</v>
      </c>
      <c r="BV163" s="11">
        <f t="shared" si="928"/>
        <v>0</v>
      </c>
      <c r="BW163" s="11">
        <f t="shared" si="928"/>
        <v>0</v>
      </c>
      <c r="BX163" s="11">
        <f t="shared" si="928"/>
        <v>0</v>
      </c>
      <c r="BY163" s="11">
        <f t="shared" si="928"/>
        <v>0</v>
      </c>
      <c r="BZ163" s="11">
        <f t="shared" si="928"/>
        <v>0</v>
      </c>
      <c r="CA163" s="11">
        <f t="shared" si="928"/>
        <v>0</v>
      </c>
      <c r="CB163" s="11">
        <f t="shared" si="928"/>
        <v>0</v>
      </c>
      <c r="CC163" s="11">
        <f t="shared" si="928"/>
        <v>0</v>
      </c>
      <c r="CD163" s="11">
        <f t="shared" si="928"/>
        <v>0</v>
      </c>
      <c r="CE163" s="11">
        <f t="shared" si="928"/>
        <v>0</v>
      </c>
      <c r="CF163" s="11">
        <f t="shared" si="928"/>
        <v>0</v>
      </c>
      <c r="CG163" s="11">
        <f t="shared" si="928"/>
        <v>0</v>
      </c>
      <c r="CH163" s="11">
        <f t="shared" si="928"/>
        <v>0</v>
      </c>
      <c r="CI163" s="11">
        <f t="shared" si="928"/>
        <v>0</v>
      </c>
      <c r="CJ163" s="11">
        <f t="shared" si="928"/>
        <v>0</v>
      </c>
      <c r="CK163" s="11">
        <f t="shared" si="928"/>
        <v>0</v>
      </c>
      <c r="CL163" s="11">
        <f t="shared" si="928"/>
        <v>0</v>
      </c>
      <c r="CM163" s="11">
        <f t="shared" si="928"/>
        <v>0</v>
      </c>
      <c r="CN163" s="11">
        <f t="shared" si="928"/>
        <v>0</v>
      </c>
      <c r="CO163" s="11">
        <f t="shared" si="928"/>
        <v>0</v>
      </c>
      <c r="CP163" s="11">
        <f t="shared" si="928"/>
        <v>0</v>
      </c>
      <c r="CQ163" s="11">
        <f t="shared" si="783"/>
        <v>0</v>
      </c>
      <c r="CR163" s="11">
        <f t="shared" ref="CR163:DW163" si="929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929"/>
        <v>0</v>
      </c>
      <c r="CT163" s="11">
        <f t="shared" si="929"/>
        <v>0</v>
      </c>
      <c r="CU163" s="11">
        <f t="shared" si="929"/>
        <v>0</v>
      </c>
      <c r="CV163" s="11">
        <f t="shared" si="929"/>
        <v>0</v>
      </c>
      <c r="CW163" s="11">
        <f t="shared" si="929"/>
        <v>0</v>
      </c>
      <c r="CX163" s="11">
        <f t="shared" si="929"/>
        <v>0</v>
      </c>
      <c r="CY163" s="11">
        <f t="shared" si="929"/>
        <v>0</v>
      </c>
      <c r="CZ163" s="11">
        <f t="shared" si="929"/>
        <v>0</v>
      </c>
      <c r="DA163" s="11">
        <f t="shared" si="929"/>
        <v>0</v>
      </c>
      <c r="DB163" s="11">
        <f t="shared" si="929"/>
        <v>0</v>
      </c>
      <c r="DC163" s="11">
        <f t="shared" si="929"/>
        <v>0</v>
      </c>
      <c r="DD163" s="11">
        <f t="shared" si="929"/>
        <v>0</v>
      </c>
      <c r="DE163" s="11">
        <f t="shared" si="929"/>
        <v>0</v>
      </c>
      <c r="DF163" s="11">
        <f t="shared" si="929"/>
        <v>0</v>
      </c>
      <c r="DG163" s="11">
        <f t="shared" si="929"/>
        <v>0</v>
      </c>
      <c r="DH163" s="11">
        <f t="shared" si="929"/>
        <v>0</v>
      </c>
      <c r="DI163" s="11">
        <f t="shared" si="929"/>
        <v>0</v>
      </c>
      <c r="DJ163" s="11">
        <f t="shared" si="929"/>
        <v>0</v>
      </c>
      <c r="DK163" s="11">
        <f t="shared" si="929"/>
        <v>0</v>
      </c>
      <c r="DL163" s="11">
        <f t="shared" si="929"/>
        <v>0</v>
      </c>
      <c r="DM163" s="11">
        <f t="shared" si="929"/>
        <v>0</v>
      </c>
      <c r="DN163" s="11">
        <f t="shared" si="929"/>
        <v>0</v>
      </c>
      <c r="DO163" s="11">
        <f t="shared" si="929"/>
        <v>0</v>
      </c>
      <c r="DP163" s="11">
        <f t="shared" si="929"/>
        <v>0.10000000000000009</v>
      </c>
      <c r="DQ163" s="11">
        <f t="shared" si="929"/>
        <v>0</v>
      </c>
      <c r="DR163" s="11">
        <f t="shared" si="929"/>
        <v>0</v>
      </c>
      <c r="DS163" s="11">
        <f t="shared" si="929"/>
        <v>0</v>
      </c>
      <c r="DT163" s="11">
        <f t="shared" si="929"/>
        <v>0</v>
      </c>
      <c r="DU163" s="11">
        <f t="shared" si="929"/>
        <v>0</v>
      </c>
      <c r="DV163" s="11">
        <f t="shared" si="929"/>
        <v>0</v>
      </c>
      <c r="DW163" s="11">
        <f t="shared" si="929"/>
        <v>0</v>
      </c>
      <c r="DX163" s="11">
        <f t="shared" ref="DX163:FG163" si="930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930"/>
        <v>9.0909090909090828E-2</v>
      </c>
      <c r="DZ163" s="11">
        <f t="shared" si="930"/>
        <v>0</v>
      </c>
      <c r="EA163" s="11">
        <f t="shared" si="930"/>
        <v>0</v>
      </c>
      <c r="EB163" s="11">
        <f t="shared" si="930"/>
        <v>0.16666666666666674</v>
      </c>
      <c r="EC163" s="11">
        <f t="shared" si="930"/>
        <v>0.64285714285714279</v>
      </c>
      <c r="ED163" s="11">
        <f t="shared" si="930"/>
        <v>0.91304347826086962</v>
      </c>
      <c r="EE163" s="11">
        <f t="shared" si="930"/>
        <v>0.22727272727272729</v>
      </c>
      <c r="EF163" s="11">
        <f t="shared" si="930"/>
        <v>0.37037037037037046</v>
      </c>
      <c r="EG163" s="11">
        <f t="shared" si="930"/>
        <v>0.10810810810810811</v>
      </c>
      <c r="EH163" s="11">
        <f t="shared" si="930"/>
        <v>9.7560975609756184E-2</v>
      </c>
      <c r="EI163" s="11">
        <f t="shared" si="930"/>
        <v>0.11111111111111116</v>
      </c>
      <c r="EJ163" s="11">
        <f t="shared" si="930"/>
        <v>0.21999999999999997</v>
      </c>
      <c r="EK163" s="11">
        <f t="shared" si="930"/>
        <v>4.9180327868852514E-2</v>
      </c>
      <c r="EL163" s="11">
        <f t="shared" si="930"/>
        <v>7.03125E-2</v>
      </c>
      <c r="EM163" s="11">
        <f t="shared" si="930"/>
        <v>5.1094890510948954E-2</v>
      </c>
      <c r="EN163" s="11">
        <f t="shared" si="930"/>
        <v>0.16666666666666674</v>
      </c>
      <c r="EO163" s="11">
        <f t="shared" si="930"/>
        <v>0.11309523809523814</v>
      </c>
      <c r="EP163" s="11">
        <f t="shared" si="930"/>
        <v>4.8128342245989275E-2</v>
      </c>
      <c r="EQ163" s="11">
        <f t="shared" si="930"/>
        <v>6.1224489795918435E-2</v>
      </c>
      <c r="ER163" s="11">
        <f t="shared" si="930"/>
        <v>0.10096153846153855</v>
      </c>
      <c r="ES163" s="11">
        <f t="shared" si="930"/>
        <v>3.0567685589519611E-2</v>
      </c>
      <c r="ET163" s="11">
        <f t="shared" si="930"/>
        <v>0.10593220338983045</v>
      </c>
      <c r="EU163" s="11">
        <f t="shared" si="930"/>
        <v>6.1302681992337238E-2</v>
      </c>
      <c r="EV163" s="11">
        <f t="shared" si="930"/>
        <v>5.7761732851985492E-2</v>
      </c>
      <c r="EW163" s="11">
        <f t="shared" si="930"/>
        <v>3.4129692832764569E-2</v>
      </c>
      <c r="EX163" s="11">
        <f t="shared" si="930"/>
        <v>3.630363036303641E-2</v>
      </c>
      <c r="EY163" s="11">
        <f t="shared" si="930"/>
        <v>1.5923566878980999E-2</v>
      </c>
      <c r="EZ163" s="11">
        <f t="shared" si="930"/>
        <v>0</v>
      </c>
      <c r="FA163" s="11">
        <f t="shared" si="930"/>
        <v>0.11912225705329149</v>
      </c>
      <c r="FB163" s="11">
        <f t="shared" si="930"/>
        <v>4.481792717086841E-2</v>
      </c>
      <c r="FC163" s="11">
        <f t="shared" si="930"/>
        <v>4.2895442359249358E-2</v>
      </c>
      <c r="FD163" s="11">
        <f t="shared" si="930"/>
        <v>0.2005141388174807</v>
      </c>
      <c r="FE163" s="11">
        <f t="shared" si="930"/>
        <v>4.9250535331905709E-2</v>
      </c>
      <c r="FF163" s="11">
        <f t="shared" si="930"/>
        <v>2.2448979591836782E-2</v>
      </c>
      <c r="FG163" s="11">
        <f t="shared" si="930"/>
        <v>2.7944111776447178E-2</v>
      </c>
      <c r="FH163" s="11">
        <f t="shared" si="748"/>
        <v>3.8834951456310662E-2</v>
      </c>
      <c r="FI163" s="11">
        <f t="shared" si="749"/>
        <v>2.2429906542056122E-2</v>
      </c>
      <c r="FJ163" s="11">
        <f t="shared" si="750"/>
        <v>2.5594149908592323E-2</v>
      </c>
      <c r="FK163" s="11">
        <f t="shared" si="751"/>
        <v>7.1301247771835552E-3</v>
      </c>
      <c r="FL163" s="11">
        <f t="shared" si="752"/>
        <v>5.1327433628318486E-2</v>
      </c>
      <c r="FM163" s="11">
        <f t="shared" si="753"/>
        <v>3.3670033670033739E-2</v>
      </c>
      <c r="FN163" s="11">
        <f t="shared" si="754"/>
        <v>3.2573289902280145E-2</v>
      </c>
      <c r="FO163" s="11">
        <f t="shared" si="755"/>
        <v>4.8895899053627678E-2</v>
      </c>
      <c r="FP163" s="11">
        <f t="shared" si="756"/>
        <v>4.3609022556390986E-2</v>
      </c>
      <c r="FQ163" s="11">
        <f t="shared" si="757"/>
        <v>4.6109510086455252E-2</v>
      </c>
      <c r="FR163" s="11">
        <f t="shared" si="758"/>
        <v>2.0661157024793431E-2</v>
      </c>
      <c r="FS163" s="11">
        <f t="shared" si="759"/>
        <v>0</v>
      </c>
      <c r="FT163" s="11">
        <f t="shared" si="760"/>
        <v>5.2631578947368363E-2</v>
      </c>
      <c r="FU163" s="11">
        <f t="shared" si="761"/>
        <v>2.6923076923076827E-2</v>
      </c>
      <c r="FV163" s="11">
        <f t="shared" si="762"/>
        <v>4.4943820224719211E-2</v>
      </c>
      <c r="FW163" s="11">
        <f t="shared" si="763"/>
        <v>8.0047789725208984E-2</v>
      </c>
      <c r="FX163" s="11">
        <f t="shared" si="764"/>
        <v>4.3141592920354022E-2</v>
      </c>
      <c r="FY163" s="11">
        <f t="shared" si="765"/>
        <v>6.1505832449628928E-2</v>
      </c>
      <c r="FZ163" s="11">
        <f t="shared" si="766"/>
        <v>2.7972027972027913E-2</v>
      </c>
      <c r="GA163" s="11">
        <f t="shared" si="767"/>
        <v>4.8590864917395615E-2</v>
      </c>
      <c r="GB163" s="11">
        <f t="shared" si="768"/>
        <v>4.8192771084337283E-2</v>
      </c>
      <c r="GC163" s="11">
        <f t="shared" si="769"/>
        <v>3.9787798408488007E-2</v>
      </c>
      <c r="GD163" s="11" t="e">
        <f t="shared" si="770"/>
        <v>#N/A</v>
      </c>
      <c r="GE163" s="11" t="e">
        <f t="shared" si="771"/>
        <v>#N/A</v>
      </c>
      <c r="GF163" s="11" t="e">
        <f t="shared" si="772"/>
        <v>#N/A</v>
      </c>
      <c r="GG163" s="11" t="e">
        <f t="shared" si="773"/>
        <v>#N/A</v>
      </c>
      <c r="GH163" s="11" t="e">
        <f t="shared" si="774"/>
        <v>#N/A</v>
      </c>
      <c r="GI163" s="11" t="e">
        <f t="shared" si="775"/>
        <v>#N/A</v>
      </c>
      <c r="GJ163" s="11" t="e">
        <f t="shared" si="776"/>
        <v>#N/A</v>
      </c>
      <c r="GK163" s="11" t="e">
        <f t="shared" si="777"/>
        <v>#N/A</v>
      </c>
      <c r="GL163" s="11" t="e">
        <f t="shared" si="778"/>
        <v>#N/A</v>
      </c>
      <c r="GM163" s="11" t="e">
        <f t="shared" si="779"/>
        <v>#N/A</v>
      </c>
    </row>
    <row r="164" spans="2:195" x14ac:dyDescent="0.55000000000000004">
      <c r="B164" t="str">
        <f>Infections!A164</f>
        <v>Sweden</v>
      </c>
      <c r="C164" s="11" t="e">
        <v>#N/A</v>
      </c>
      <c r="D164" s="11">
        <f t="shared" ref="D164:AI164" si="931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931"/>
        <v>0</v>
      </c>
      <c r="F164" s="11">
        <f t="shared" si="931"/>
        <v>0</v>
      </c>
      <c r="G164" s="11">
        <f t="shared" si="931"/>
        <v>0</v>
      </c>
      <c r="H164" s="11">
        <f t="shared" si="931"/>
        <v>0</v>
      </c>
      <c r="I164" s="11">
        <f t="shared" si="931"/>
        <v>0</v>
      </c>
      <c r="J164" s="11">
        <f t="shared" si="931"/>
        <v>0</v>
      </c>
      <c r="K164" s="11">
        <f t="shared" si="931"/>
        <v>0</v>
      </c>
      <c r="L164" s="11">
        <f t="shared" si="931"/>
        <v>0</v>
      </c>
      <c r="M164" s="11">
        <f t="shared" si="931"/>
        <v>0</v>
      </c>
      <c r="N164" s="11">
        <f t="shared" si="931"/>
        <v>0</v>
      </c>
      <c r="O164" s="11">
        <f t="shared" si="931"/>
        <v>0</v>
      </c>
      <c r="P164" s="11">
        <f t="shared" si="931"/>
        <v>0</v>
      </c>
      <c r="Q164" s="11">
        <f t="shared" si="931"/>
        <v>0</v>
      </c>
      <c r="R164" s="11">
        <f t="shared" si="931"/>
        <v>0</v>
      </c>
      <c r="S164" s="11">
        <f t="shared" si="931"/>
        <v>0</v>
      </c>
      <c r="T164" s="11">
        <f t="shared" si="931"/>
        <v>0</v>
      </c>
      <c r="U164" s="11">
        <f t="shared" si="931"/>
        <v>0</v>
      </c>
      <c r="V164" s="11">
        <f t="shared" si="931"/>
        <v>0</v>
      </c>
      <c r="W164" s="11">
        <f t="shared" si="931"/>
        <v>0</v>
      </c>
      <c r="X164" s="11">
        <f t="shared" si="931"/>
        <v>0</v>
      </c>
      <c r="Y164" s="11">
        <f t="shared" si="931"/>
        <v>0</v>
      </c>
      <c r="Z164" s="11">
        <f t="shared" si="931"/>
        <v>0</v>
      </c>
      <c r="AA164" s="11">
        <f t="shared" si="931"/>
        <v>0</v>
      </c>
      <c r="AB164" s="11">
        <f t="shared" si="931"/>
        <v>0</v>
      </c>
      <c r="AC164" s="11">
        <f t="shared" si="931"/>
        <v>0</v>
      </c>
      <c r="AD164" s="11">
        <f t="shared" si="931"/>
        <v>0</v>
      </c>
      <c r="AE164" s="11">
        <f t="shared" si="931"/>
        <v>0</v>
      </c>
      <c r="AF164" s="11">
        <f t="shared" si="931"/>
        <v>0</v>
      </c>
      <c r="AG164" s="11">
        <f t="shared" si="931"/>
        <v>0</v>
      </c>
      <c r="AH164" s="11">
        <f t="shared" si="931"/>
        <v>0</v>
      </c>
      <c r="AI164" s="11">
        <f t="shared" si="931"/>
        <v>0</v>
      </c>
      <c r="AJ164" s="11">
        <f t="shared" ref="AJ164:BO164" si="932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932"/>
        <v>0</v>
      </c>
      <c r="AL164" s="11">
        <f t="shared" si="932"/>
        <v>1</v>
      </c>
      <c r="AM164" s="11">
        <f t="shared" si="932"/>
        <v>2.5</v>
      </c>
      <c r="AN164" s="11">
        <f t="shared" si="932"/>
        <v>0</v>
      </c>
      <c r="AO164" s="11">
        <f t="shared" si="932"/>
        <v>0.71428571428571419</v>
      </c>
      <c r="AP164" s="11">
        <f t="shared" si="932"/>
        <v>0.16666666666666674</v>
      </c>
      <c r="AQ164" s="11">
        <f t="shared" si="932"/>
        <v>7.1428571428571397E-2</v>
      </c>
      <c r="AR164" s="11">
        <f t="shared" si="932"/>
        <v>0.39999999999999991</v>
      </c>
      <c r="AS164" s="11">
        <f t="shared" si="932"/>
        <v>0.66666666666666674</v>
      </c>
      <c r="AT164" s="11">
        <f t="shared" si="932"/>
        <v>1.6857142857142855</v>
      </c>
      <c r="AU164" s="11">
        <f t="shared" si="932"/>
        <v>7.4468085106383031E-2</v>
      </c>
      <c r="AV164" s="11">
        <f t="shared" si="932"/>
        <v>0.59405940594059414</v>
      </c>
      <c r="AW164" s="11">
        <f t="shared" si="932"/>
        <v>0.26086956521739135</v>
      </c>
      <c r="AX164" s="11">
        <f t="shared" si="932"/>
        <v>0.2216748768472907</v>
      </c>
      <c r="AY164" s="11">
        <f t="shared" si="932"/>
        <v>0.43145161290322576</v>
      </c>
      <c r="AZ164" s="11">
        <f t="shared" si="932"/>
        <v>0.40845070422535201</v>
      </c>
      <c r="BA164" s="11">
        <f t="shared" si="932"/>
        <v>0.19799999999999995</v>
      </c>
      <c r="BB164" s="11">
        <f t="shared" si="932"/>
        <v>0.35893155258764597</v>
      </c>
      <c r="BC164" s="11">
        <f t="shared" si="932"/>
        <v>0.1805896805896805</v>
      </c>
      <c r="BD164" s="11">
        <f t="shared" si="932"/>
        <v>6.347554630593133E-2</v>
      </c>
      <c r="BE164" s="11">
        <f t="shared" si="932"/>
        <v>7.9256360078277854E-2</v>
      </c>
      <c r="BF164" s="11">
        <f t="shared" si="932"/>
        <v>7.8875793291024454E-2</v>
      </c>
      <c r="BG164" s="11">
        <f t="shared" si="932"/>
        <v>7.4789915966386511E-2</v>
      </c>
      <c r="BH164" s="11">
        <f t="shared" si="932"/>
        <v>0.12509773260359647</v>
      </c>
      <c r="BI164" s="11">
        <f t="shared" si="932"/>
        <v>0.13898540653231417</v>
      </c>
      <c r="BJ164" s="11">
        <f t="shared" si="932"/>
        <v>7.5655887736424621E-2</v>
      </c>
      <c r="BK164" s="11">
        <f t="shared" si="932"/>
        <v>9.6993760635280868E-2</v>
      </c>
      <c r="BL164" s="11">
        <f t="shared" si="932"/>
        <v>5.7911065149948371E-2</v>
      </c>
      <c r="BM164" s="11">
        <f t="shared" si="932"/>
        <v>0.11730205278592365</v>
      </c>
      <c r="BN164" s="11">
        <f t="shared" si="932"/>
        <v>0.10498687664042006</v>
      </c>
      <c r="BO164" s="11">
        <f t="shared" si="932"/>
        <v>0.12430720506729998</v>
      </c>
      <c r="BP164" s="11">
        <f t="shared" ref="BP164:CP164" si="933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933"/>
        <v>0.12316715542521983</v>
      </c>
      <c r="BR164" s="11">
        <f t="shared" si="933"/>
        <v>7.3397156948070696E-2</v>
      </c>
      <c r="BS164" s="11">
        <f t="shared" si="933"/>
        <v>8.8648648648648631E-2</v>
      </c>
      <c r="BT164" s="11">
        <f t="shared" si="933"/>
        <v>0.10104270109235358</v>
      </c>
      <c r="BU164" s="11">
        <f t="shared" si="933"/>
        <v>0.11544532130777907</v>
      </c>
      <c r="BV164" s="11">
        <f t="shared" si="933"/>
        <v>0.12553062462098241</v>
      </c>
      <c r="BW164" s="11">
        <f t="shared" si="933"/>
        <v>0.10111350574712641</v>
      </c>
      <c r="BX164" s="11">
        <f t="shared" si="933"/>
        <v>5.0888925134562113E-2</v>
      </c>
      <c r="BY164" s="11">
        <f t="shared" si="933"/>
        <v>6.0065187024678002E-2</v>
      </c>
      <c r="BZ164" s="11">
        <f t="shared" si="933"/>
        <v>5.5051244509516817E-2</v>
      </c>
      <c r="CA164" s="11">
        <f t="shared" si="933"/>
        <v>6.7582570080488402E-2</v>
      </c>
      <c r="CB164" s="11">
        <f t="shared" si="933"/>
        <v>9.4371506564409291E-2</v>
      </c>
      <c r="CC164" s="11">
        <f t="shared" si="933"/>
        <v>8.5758403610880052E-2</v>
      </c>
      <c r="CD164" s="11">
        <f t="shared" si="933"/>
        <v>5.9512088392954743E-2</v>
      </c>
      <c r="CE164" s="11">
        <f t="shared" si="933"/>
        <v>4.8115642746515253E-2</v>
      </c>
      <c r="CF164" s="11">
        <f t="shared" si="933"/>
        <v>3.2706137326371731E-2</v>
      </c>
      <c r="CG164" s="11">
        <f t="shared" si="933"/>
        <v>4.4357531241056902E-2</v>
      </c>
      <c r="CH164" s="11">
        <f t="shared" si="933"/>
        <v>4.5396419437340185E-2</v>
      </c>
      <c r="CI164" s="11">
        <f t="shared" si="933"/>
        <v>4.2114460463084313E-2</v>
      </c>
      <c r="CJ164" s="11">
        <f t="shared" si="933"/>
        <v>5.1395992286408898E-2</v>
      </c>
      <c r="CK164" s="11">
        <f t="shared" si="933"/>
        <v>5.3907496012759237E-2</v>
      </c>
      <c r="CL164" s="11">
        <f t="shared" si="933"/>
        <v>4.5853510895883742E-2</v>
      </c>
      <c r="CM164" s="11">
        <f t="shared" si="933"/>
        <v>4.073216611199526E-2</v>
      </c>
      <c r="CN164" s="11">
        <f t="shared" si="933"/>
        <v>2.7250608272506138E-2</v>
      </c>
      <c r="CO164" s="11">
        <f t="shared" si="933"/>
        <v>3.6881640387087966E-2</v>
      </c>
      <c r="CP164" s="11">
        <f t="shared" si="933"/>
        <v>4.4511160422921359E-2</v>
      </c>
      <c r="CQ164" s="11">
        <f t="shared" si="783"/>
        <v>4.692576855786057E-2</v>
      </c>
      <c r="CR164" s="11">
        <f t="shared" ref="CR164:DW164" si="934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934"/>
        <v>3.472419878180677E-2</v>
      </c>
      <c r="CT164" s="11">
        <f t="shared" si="934"/>
        <v>2.5471750013753569E-2</v>
      </c>
      <c r="CU164" s="11">
        <f t="shared" si="934"/>
        <v>1.5343347639485083E-2</v>
      </c>
      <c r="CV164" s="11">
        <f t="shared" si="934"/>
        <v>3.6721969777026242E-2</v>
      </c>
      <c r="CW164" s="11">
        <f t="shared" si="934"/>
        <v>3.4707711125834484E-2</v>
      </c>
      <c r="CX164" s="11">
        <f t="shared" si="934"/>
        <v>3.8912422421436332E-2</v>
      </c>
      <c r="CY164" s="11">
        <f t="shared" si="934"/>
        <v>2.0292053859283232E-2</v>
      </c>
      <c r="CZ164" s="11">
        <f t="shared" si="934"/>
        <v>2.6115241635687791E-2</v>
      </c>
      <c r="DA164" s="11">
        <f t="shared" si="934"/>
        <v>1.0642151978987435E-2</v>
      </c>
      <c r="DB164" s="11">
        <f t="shared" si="934"/>
        <v>1.8102791593852308E-2</v>
      </c>
      <c r="DC164" s="11">
        <f t="shared" si="934"/>
        <v>2.1786012939571275E-2</v>
      </c>
      <c r="DD164" s="11">
        <f t="shared" si="934"/>
        <v>3.0237767057201825E-2</v>
      </c>
      <c r="DE164" s="11">
        <f t="shared" si="934"/>
        <v>2.9475708671293566E-2</v>
      </c>
      <c r="DF164" s="11">
        <f t="shared" si="934"/>
        <v>2.6073183608821049E-2</v>
      </c>
      <c r="DG164" s="11">
        <f t="shared" si="934"/>
        <v>2.5964773401939478E-2</v>
      </c>
      <c r="DH164" s="11">
        <f t="shared" si="934"/>
        <v>1.5470082172755584E-2</v>
      </c>
      <c r="DI164" s="11">
        <f t="shared" si="934"/>
        <v>1.32208798723501E-2</v>
      </c>
      <c r="DJ164" s="11">
        <f t="shared" si="934"/>
        <v>2.2572178477690219E-2</v>
      </c>
      <c r="DK164" s="11">
        <f t="shared" si="934"/>
        <v>2.3357289527720759E-2</v>
      </c>
      <c r="DL164" s="11">
        <f t="shared" si="934"/>
        <v>2.411408506216639E-2</v>
      </c>
      <c r="DM164" s="11">
        <f t="shared" si="934"/>
        <v>2.1866909243579924E-2</v>
      </c>
      <c r="DN164" s="11">
        <f t="shared" si="934"/>
        <v>1.6092032731879424E-2</v>
      </c>
      <c r="DO164" s="11">
        <f t="shared" si="934"/>
        <v>1.5702395794723101E-2</v>
      </c>
      <c r="DP164" s="11">
        <f t="shared" si="934"/>
        <v>7.7629963839034311E-3</v>
      </c>
      <c r="DQ164" s="11">
        <f t="shared" si="934"/>
        <v>1.389208940975073E-2</v>
      </c>
      <c r="DR164" s="11">
        <f t="shared" si="934"/>
        <v>2.3507256729114578E-2</v>
      </c>
      <c r="DS164" s="11">
        <f t="shared" si="934"/>
        <v>2.058814199156167E-2</v>
      </c>
      <c r="DT164" s="11">
        <f t="shared" si="934"/>
        <v>1.979982593559626E-2</v>
      </c>
      <c r="DU164" s="11">
        <f t="shared" si="934"/>
        <v>1.1551708372702585E-2</v>
      </c>
      <c r="DV164" s="11">
        <f t="shared" si="934"/>
        <v>8.1656020248281891E-3</v>
      </c>
      <c r="DW164" s="11">
        <f t="shared" si="934"/>
        <v>1.147673271765437E-2</v>
      </c>
      <c r="DX164" s="11">
        <f t="shared" ref="DX164:FG164" si="935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935"/>
        <v>1.8815331010452852E-2</v>
      </c>
      <c r="DZ164" s="11">
        <f t="shared" si="935"/>
        <v>1.8211354309165539E-2</v>
      </c>
      <c r="EA164" s="11">
        <f t="shared" si="935"/>
        <v>2.0964536624961561E-2</v>
      </c>
      <c r="EB164" s="11">
        <f t="shared" si="935"/>
        <v>1.746353766860409E-2</v>
      </c>
      <c r="EC164" s="11">
        <f t="shared" si="935"/>
        <v>1.1559291892328849E-2</v>
      </c>
      <c r="ED164" s="11">
        <f t="shared" si="935"/>
        <v>7.2452186884022218E-3</v>
      </c>
      <c r="EE164" s="11">
        <f t="shared" si="935"/>
        <v>2.0495054741630048E-2</v>
      </c>
      <c r="EF164" s="11">
        <f t="shared" si="935"/>
        <v>5.7373863017958548E-2</v>
      </c>
      <c r="EG164" s="11">
        <f t="shared" si="935"/>
        <v>2.6468642011616694E-2</v>
      </c>
      <c r="EH164" s="11">
        <f t="shared" si="935"/>
        <v>2.5213093617935778E-2</v>
      </c>
      <c r="EI164" s="11">
        <f t="shared" si="935"/>
        <v>2.2077831342136589E-2</v>
      </c>
      <c r="EJ164" s="11">
        <f t="shared" si="935"/>
        <v>1.9208421628272632E-2</v>
      </c>
      <c r="EK164" s="11">
        <f t="shared" si="935"/>
        <v>9.0096132349652969E-3</v>
      </c>
      <c r="EL164" s="11">
        <f t="shared" si="935"/>
        <v>1.7525978773846207E-2</v>
      </c>
      <c r="EM164" s="11">
        <f t="shared" si="935"/>
        <v>1.9379844961240345E-2</v>
      </c>
      <c r="EN164" s="11">
        <f t="shared" si="935"/>
        <v>3.1486307514845935E-2</v>
      </c>
      <c r="EO164" s="11">
        <f t="shared" si="935"/>
        <v>2.8909874088800525E-2</v>
      </c>
      <c r="EP164" s="11">
        <f t="shared" si="935"/>
        <v>2.5098623299251166E-2</v>
      </c>
      <c r="EQ164" s="11">
        <f t="shared" si="935"/>
        <v>1.3410300210088266E-2</v>
      </c>
      <c r="ER164" s="11">
        <f t="shared" si="935"/>
        <v>1.4899058395009046E-2</v>
      </c>
      <c r="ES164" s="11">
        <f t="shared" si="935"/>
        <v>1.7944753068743768E-2</v>
      </c>
      <c r="ET164" s="11">
        <f t="shared" si="935"/>
        <v>2.3235751926935944E-2</v>
      </c>
      <c r="EU164" s="11">
        <f t="shared" si="935"/>
        <v>2.7143433158608454E-2</v>
      </c>
      <c r="EV164" s="11">
        <f t="shared" si="935"/>
        <v>3.6275716860268092E-2</v>
      </c>
      <c r="EW164" s="11">
        <f t="shared" si="935"/>
        <v>8.8676906123010824E-3</v>
      </c>
      <c r="EX164" s="11">
        <f t="shared" si="935"/>
        <v>4.3863391988530065E-3</v>
      </c>
      <c r="EY164" s="11">
        <f t="shared" si="935"/>
        <v>1.4274061990211528E-3</v>
      </c>
      <c r="EZ164" s="11">
        <f t="shared" si="935"/>
        <v>3.2325391977193974E-2</v>
      </c>
      <c r="FA164" s="11">
        <f t="shared" si="935"/>
        <v>2.4442362378158E-2</v>
      </c>
      <c r="FB164" s="11">
        <f t="shared" si="935"/>
        <v>2.5126756947564388E-2</v>
      </c>
      <c r="FC164" s="11">
        <f t="shared" si="935"/>
        <v>1.9517921427453455E-2</v>
      </c>
      <c r="FD164" s="11">
        <f t="shared" si="935"/>
        <v>0</v>
      </c>
      <c r="FE164" s="11">
        <f t="shared" si="935"/>
        <v>0</v>
      </c>
      <c r="FF164" s="11">
        <f t="shared" si="935"/>
        <v>3.8841211600165737E-2</v>
      </c>
      <c r="FG164" s="11">
        <f t="shared" si="935"/>
        <v>1.1586149821922076E-2</v>
      </c>
      <c r="FH164" s="11">
        <f t="shared" si="748"/>
        <v>1.8129757052490092E-2</v>
      </c>
      <c r="FI164" s="11">
        <f t="shared" si="749"/>
        <v>1.3588360213510953E-2</v>
      </c>
      <c r="FJ164" s="11">
        <f t="shared" si="750"/>
        <v>1.1042058919293885E-2</v>
      </c>
      <c r="FK164" s="11">
        <f t="shared" si="751"/>
        <v>0</v>
      </c>
      <c r="FL164" s="11">
        <f t="shared" si="752"/>
        <v>0</v>
      </c>
      <c r="FM164" s="11">
        <f t="shared" si="753"/>
        <v>2.2991080804827924E-2</v>
      </c>
      <c r="FN164" s="11">
        <f t="shared" si="754"/>
        <v>3.8734755888913952E-3</v>
      </c>
      <c r="FO164" s="11">
        <f t="shared" si="755"/>
        <v>7.0080715532285787E-3</v>
      </c>
      <c r="FP164" s="11">
        <f t="shared" si="756"/>
        <v>6.4312599853773023E-3</v>
      </c>
      <c r="FQ164" s="11">
        <f t="shared" si="757"/>
        <v>7.6009309458786589E-3</v>
      </c>
      <c r="FR164" s="11">
        <f t="shared" si="758"/>
        <v>0</v>
      </c>
      <c r="FS164" s="11">
        <f t="shared" si="759"/>
        <v>0</v>
      </c>
      <c r="FT164" s="11">
        <f t="shared" si="760"/>
        <v>1.2390183983550962E-2</v>
      </c>
      <c r="FU164" s="11">
        <f t="shared" si="761"/>
        <v>2.3079154907288402E-3</v>
      </c>
      <c r="FV164" s="11">
        <f t="shared" si="762"/>
        <v>6.4604413099826896E-3</v>
      </c>
      <c r="FW164" s="11">
        <f t="shared" si="763"/>
        <v>5.0332060869111572E-3</v>
      </c>
      <c r="FX164" s="11">
        <f t="shared" si="764"/>
        <v>5.2551478335522983E-3</v>
      </c>
      <c r="FY164" s="11">
        <f t="shared" si="765"/>
        <v>0</v>
      </c>
      <c r="FZ164" s="11">
        <f t="shared" si="766"/>
        <v>0</v>
      </c>
      <c r="GA164" s="11">
        <f t="shared" si="767"/>
        <v>9.9248198134083143E-3</v>
      </c>
      <c r="GB164" s="11">
        <f t="shared" si="768"/>
        <v>1.5118901189012934E-3</v>
      </c>
      <c r="GC164" s="11">
        <f t="shared" si="769"/>
        <v>4.3241306962107373E-3</v>
      </c>
      <c r="GD164" s="11" t="e">
        <f t="shared" si="770"/>
        <v>#N/A</v>
      </c>
      <c r="GE164" s="11" t="e">
        <f t="shared" si="771"/>
        <v>#N/A</v>
      </c>
      <c r="GF164" s="11" t="e">
        <f t="shared" si="772"/>
        <v>#N/A</v>
      </c>
      <c r="GG164" s="11" t="e">
        <f t="shared" si="773"/>
        <v>#N/A</v>
      </c>
      <c r="GH164" s="11" t="e">
        <f t="shared" si="774"/>
        <v>#N/A</v>
      </c>
      <c r="GI164" s="11" t="e">
        <f t="shared" si="775"/>
        <v>#N/A</v>
      </c>
      <c r="GJ164" s="11" t="e">
        <f t="shared" si="776"/>
        <v>#N/A</v>
      </c>
      <c r="GK164" s="11" t="e">
        <f t="shared" si="777"/>
        <v>#N/A</v>
      </c>
      <c r="GL164" s="11" t="e">
        <f t="shared" si="778"/>
        <v>#N/A</v>
      </c>
      <c r="GM164" s="11" t="e">
        <f t="shared" si="779"/>
        <v>#N/A</v>
      </c>
    </row>
    <row r="165" spans="2:195" x14ac:dyDescent="0.55000000000000004">
      <c r="B165" t="str">
        <f>Infections!A165</f>
        <v>Switzerland</v>
      </c>
      <c r="C165" s="11" t="e">
        <v>#N/A</v>
      </c>
      <c r="D165" s="11">
        <f t="shared" ref="D165:AI165" si="936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936"/>
        <v>0</v>
      </c>
      <c r="F165" s="11">
        <f t="shared" si="936"/>
        <v>0</v>
      </c>
      <c r="G165" s="11">
        <f t="shared" si="936"/>
        <v>0</v>
      </c>
      <c r="H165" s="11">
        <f t="shared" si="936"/>
        <v>0</v>
      </c>
      <c r="I165" s="11">
        <f t="shared" si="936"/>
        <v>0</v>
      </c>
      <c r="J165" s="11">
        <f t="shared" si="936"/>
        <v>0</v>
      </c>
      <c r="K165" s="11">
        <f t="shared" si="936"/>
        <v>0</v>
      </c>
      <c r="L165" s="11">
        <f t="shared" si="936"/>
        <v>0</v>
      </c>
      <c r="M165" s="11">
        <f t="shared" si="936"/>
        <v>0</v>
      </c>
      <c r="N165" s="11">
        <f t="shared" si="936"/>
        <v>0</v>
      </c>
      <c r="O165" s="11">
        <f t="shared" si="936"/>
        <v>0</v>
      </c>
      <c r="P165" s="11">
        <f t="shared" si="936"/>
        <v>0</v>
      </c>
      <c r="Q165" s="11">
        <f t="shared" si="936"/>
        <v>0</v>
      </c>
      <c r="R165" s="11">
        <f t="shared" si="936"/>
        <v>0</v>
      </c>
      <c r="S165" s="11">
        <f t="shared" si="936"/>
        <v>0</v>
      </c>
      <c r="T165" s="11">
        <f t="shared" si="936"/>
        <v>0</v>
      </c>
      <c r="U165" s="11">
        <f t="shared" si="936"/>
        <v>0</v>
      </c>
      <c r="V165" s="11">
        <f t="shared" si="936"/>
        <v>0</v>
      </c>
      <c r="W165" s="11">
        <f t="shared" si="936"/>
        <v>0</v>
      </c>
      <c r="X165" s="11">
        <f t="shared" si="936"/>
        <v>0</v>
      </c>
      <c r="Y165" s="11">
        <f t="shared" si="936"/>
        <v>0</v>
      </c>
      <c r="Z165" s="11">
        <f t="shared" si="936"/>
        <v>0</v>
      </c>
      <c r="AA165" s="11">
        <f t="shared" si="936"/>
        <v>0</v>
      </c>
      <c r="AB165" s="11">
        <f t="shared" si="936"/>
        <v>0</v>
      </c>
      <c r="AC165" s="11">
        <f t="shared" si="936"/>
        <v>0</v>
      </c>
      <c r="AD165" s="11">
        <f t="shared" si="936"/>
        <v>0</v>
      </c>
      <c r="AE165" s="11">
        <f t="shared" si="936"/>
        <v>0</v>
      </c>
      <c r="AF165" s="11">
        <f t="shared" si="936"/>
        <v>0</v>
      </c>
      <c r="AG165" s="11">
        <f t="shared" si="936"/>
        <v>0</v>
      </c>
      <c r="AH165" s="11">
        <f t="shared" si="936"/>
        <v>0</v>
      </c>
      <c r="AI165" s="11">
        <f t="shared" si="936"/>
        <v>0</v>
      </c>
      <c r="AJ165" s="11">
        <f t="shared" ref="AJ165:BO165" si="937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937"/>
        <v>0</v>
      </c>
      <c r="AL165" s="11">
        <f t="shared" si="937"/>
        <v>0</v>
      </c>
      <c r="AM165" s="11">
        <f t="shared" si="937"/>
        <v>7</v>
      </c>
      <c r="AN165" s="11">
        <f t="shared" si="937"/>
        <v>0</v>
      </c>
      <c r="AO165" s="11">
        <f t="shared" si="937"/>
        <v>1.25</v>
      </c>
      <c r="AP165" s="11">
        <f t="shared" si="937"/>
        <v>0.5</v>
      </c>
      <c r="AQ165" s="11">
        <f t="shared" si="937"/>
        <v>0.55555555555555558</v>
      </c>
      <c r="AR165" s="11">
        <f t="shared" si="937"/>
        <v>0.33333333333333326</v>
      </c>
      <c r="AS165" s="11">
        <f t="shared" si="937"/>
        <v>0.60714285714285721</v>
      </c>
      <c r="AT165" s="11">
        <f t="shared" si="937"/>
        <v>0.26666666666666661</v>
      </c>
      <c r="AU165" s="11">
        <f t="shared" si="937"/>
        <v>0.87719298245614041</v>
      </c>
      <c r="AV165" s="11">
        <f t="shared" si="937"/>
        <v>0.25233644859813076</v>
      </c>
      <c r="AW165" s="11">
        <f t="shared" si="937"/>
        <v>0.25746268656716409</v>
      </c>
      <c r="AX165" s="11">
        <f t="shared" si="937"/>
        <v>0.10979228486646875</v>
      </c>
      <c r="AY165" s="11">
        <f t="shared" si="937"/>
        <v>0.3128342245989304</v>
      </c>
      <c r="AZ165" s="11">
        <f t="shared" si="937"/>
        <v>0.32790224032586557</v>
      </c>
      <c r="BA165" s="11">
        <f t="shared" si="937"/>
        <v>0</v>
      </c>
      <c r="BB165" s="11">
        <f t="shared" si="937"/>
        <v>0.74693251533742333</v>
      </c>
      <c r="BC165" s="11">
        <f t="shared" si="937"/>
        <v>0.19315188762071989</v>
      </c>
      <c r="BD165" s="11">
        <f t="shared" si="937"/>
        <v>0.61883738042678438</v>
      </c>
      <c r="BE165" s="11">
        <f t="shared" si="937"/>
        <v>0</v>
      </c>
      <c r="BF165" s="11">
        <f t="shared" si="937"/>
        <v>0.22727272727272729</v>
      </c>
      <c r="BG165" s="11">
        <f t="shared" si="937"/>
        <v>0.12148148148148152</v>
      </c>
      <c r="BH165" s="11">
        <f t="shared" si="937"/>
        <v>0.34577278731836203</v>
      </c>
      <c r="BI165" s="11">
        <f t="shared" si="937"/>
        <v>0.29914110429447849</v>
      </c>
      <c r="BJ165" s="11">
        <f t="shared" si="937"/>
        <v>0.24197204382319604</v>
      </c>
      <c r="BK165" s="11">
        <f t="shared" si="937"/>
        <v>0.13673003802281358</v>
      </c>
      <c r="BL165" s="11">
        <f t="shared" si="937"/>
        <v>0.17674605298367685</v>
      </c>
      <c r="BM165" s="11">
        <f t="shared" si="937"/>
        <v>0.12302444570778848</v>
      </c>
      <c r="BN165" s="11">
        <f t="shared" si="937"/>
        <v>0.10327022375215145</v>
      </c>
      <c r="BO165" s="11">
        <f t="shared" si="937"/>
        <v>8.3876296228319713E-2</v>
      </c>
      <c r="BP165" s="11">
        <f t="shared" ref="BP165:CP165" si="938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938"/>
        <v>8.8799504950495045E-2</v>
      </c>
      <c r="BR165" s="11">
        <f t="shared" si="938"/>
        <v>5.3495311167945481E-2</v>
      </c>
      <c r="BS165" s="11">
        <f t="shared" si="938"/>
        <v>7.3706925618720165E-2</v>
      </c>
      <c r="BT165" s="11">
        <f t="shared" si="938"/>
        <v>4.2896621027509019E-2</v>
      </c>
      <c r="BU165" s="11">
        <f t="shared" si="938"/>
        <v>7.0039144835892797E-2</v>
      </c>
      <c r="BV165" s="11">
        <f t="shared" si="938"/>
        <v>5.9601530841963068E-2</v>
      </c>
      <c r="BW165" s="11">
        <f t="shared" si="938"/>
        <v>4.137674616242637E-2</v>
      </c>
      <c r="BX165" s="11">
        <f t="shared" si="938"/>
        <v>4.5853310211159792E-2</v>
      </c>
      <c r="BY165" s="11">
        <f t="shared" si="938"/>
        <v>2.9017312850524224E-2</v>
      </c>
      <c r="BZ165" s="11">
        <f t="shared" si="938"/>
        <v>2.63981042654029E-2</v>
      </c>
      <c r="CA165" s="11">
        <f t="shared" si="938"/>
        <v>2.751997044835397E-2</v>
      </c>
      <c r="CB165" s="11">
        <f t="shared" si="938"/>
        <v>4.6151080753156881E-2</v>
      </c>
      <c r="CC165" s="11">
        <f t="shared" si="938"/>
        <v>3.3118556701031032E-2</v>
      </c>
      <c r="CD165" s="11">
        <f t="shared" si="938"/>
        <v>2.078915637603429E-2</v>
      </c>
      <c r="CE165" s="11">
        <f t="shared" si="938"/>
        <v>2.2646735367194859E-2</v>
      </c>
      <c r="CF165" s="11">
        <f t="shared" si="938"/>
        <v>1.2267495120882543E-2</v>
      </c>
      <c r="CG165" s="11">
        <f t="shared" si="938"/>
        <v>1.0741687979539671E-2</v>
      </c>
      <c r="CH165" s="11">
        <f t="shared" si="938"/>
        <v>9.6543132980380086E-3</v>
      </c>
      <c r="CI165" s="11">
        <f t="shared" si="938"/>
        <v>1.5422578655151176E-2</v>
      </c>
      <c r="CJ165" s="11">
        <f t="shared" si="938"/>
        <v>1.5036452004860257E-2</v>
      </c>
      <c r="CK165" s="11">
        <f t="shared" si="938"/>
        <v>1.2943288942091957E-2</v>
      </c>
      <c r="CL165" s="11">
        <f t="shared" si="938"/>
        <v>1.2039293891720204E-2</v>
      </c>
      <c r="CM165" s="11">
        <f t="shared" si="938"/>
        <v>1.2260983797985681E-2</v>
      </c>
      <c r="CN165" s="11">
        <f t="shared" si="938"/>
        <v>7.3540014419610777E-3</v>
      </c>
      <c r="CO165" s="11">
        <f t="shared" si="938"/>
        <v>4.2585170340680989E-3</v>
      </c>
      <c r="CP165" s="11">
        <f t="shared" si="938"/>
        <v>7.3049923386665494E-3</v>
      </c>
      <c r="CQ165" s="11">
        <f t="shared" si="783"/>
        <v>8.0656572803170512E-3</v>
      </c>
      <c r="CR165" s="11">
        <f t="shared" ref="CR165:DW165" si="939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939"/>
        <v>7.5670397879834539E-3</v>
      </c>
      <c r="CT165" s="11">
        <f t="shared" si="939"/>
        <v>5.7797466602063086E-3</v>
      </c>
      <c r="CU165" s="11">
        <f t="shared" si="939"/>
        <v>3.5442689515157166E-3</v>
      </c>
      <c r="CV165" s="11">
        <f t="shared" si="939"/>
        <v>3.4288849266219668E-3</v>
      </c>
      <c r="CW165" s="11">
        <f t="shared" si="939"/>
        <v>4.8865500273373996E-3</v>
      </c>
      <c r="CX165" s="11">
        <f t="shared" si="939"/>
        <v>6.0869860917469598E-3</v>
      </c>
      <c r="CY165" s="11">
        <f t="shared" si="939"/>
        <v>4.0221726492259968E-3</v>
      </c>
      <c r="CZ165" s="11">
        <f t="shared" si="939"/>
        <v>3.7704090220500586E-3</v>
      </c>
      <c r="DA165" s="11">
        <f t="shared" si="939"/>
        <v>2.9513364858972935E-3</v>
      </c>
      <c r="DB165" s="11">
        <f t="shared" si="939"/>
        <v>2.5413810399599335E-3</v>
      </c>
      <c r="DC165" s="11">
        <f t="shared" si="939"/>
        <v>9.339248190520788E-4</v>
      </c>
      <c r="DD165" s="11">
        <f t="shared" si="939"/>
        <v>1.6994901529541195E-3</v>
      </c>
      <c r="DE165" s="11">
        <f t="shared" si="939"/>
        <v>2.1956087824350767E-3</v>
      </c>
      <c r="DF165" s="11">
        <f t="shared" si="939"/>
        <v>2.6887074287991197E-3</v>
      </c>
      <c r="DG165" s="11">
        <f t="shared" si="939"/>
        <v>1.4566160161550989E-3</v>
      </c>
      <c r="DH165" s="11">
        <f t="shared" si="939"/>
        <v>1.7850649565303023E-3</v>
      </c>
      <c r="DI165" s="11">
        <f t="shared" si="939"/>
        <v>1.2869163504372061E-3</v>
      </c>
      <c r="DJ165" s="11">
        <f t="shared" si="939"/>
        <v>1.186395992617939E-3</v>
      </c>
      <c r="DK165" s="11">
        <f t="shared" si="939"/>
        <v>1.0862409479921453E-3</v>
      </c>
      <c r="DL165" s="11">
        <f t="shared" si="939"/>
        <v>1.6440338013350431E-3</v>
      </c>
      <c r="DM165" s="11">
        <f t="shared" si="939"/>
        <v>1.674162098283194E-3</v>
      </c>
      <c r="DN165" s="11">
        <f t="shared" si="939"/>
        <v>1.9007668611128459E-3</v>
      </c>
      <c r="DO165" s="11">
        <f t="shared" si="939"/>
        <v>4.9064503467222131E-4</v>
      </c>
      <c r="DP165" s="11">
        <f t="shared" si="939"/>
        <v>3.2693628011903897E-4</v>
      </c>
      <c r="DQ165" s="11">
        <f t="shared" si="939"/>
        <v>6.8634179821547292E-4</v>
      </c>
      <c r="DR165" s="11">
        <f t="shared" si="939"/>
        <v>1.3064210595075121E-3</v>
      </c>
      <c r="DS165" s="11">
        <f t="shared" si="939"/>
        <v>1.1742448952964946E-3</v>
      </c>
      <c r="DT165" s="11">
        <f t="shared" si="939"/>
        <v>4.2353554440599517E-4</v>
      </c>
      <c r="DU165" s="11">
        <f t="shared" si="939"/>
        <v>5.8618556029577107E-4</v>
      </c>
      <c r="DV165" s="11">
        <f t="shared" si="939"/>
        <v>3.5801464605378364E-4</v>
      </c>
      <c r="DW165" s="11">
        <f t="shared" si="939"/>
        <v>3.2535137948985771E-4</v>
      </c>
      <c r="DX165" s="11">
        <f t="shared" ref="DX165:FG165" si="940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940"/>
        <v>4.8763044114297216E-4</v>
      </c>
      <c r="DZ165" s="11">
        <f t="shared" si="940"/>
        <v>6.498570314530383E-4</v>
      </c>
      <c r="EA165" s="11">
        <f t="shared" si="940"/>
        <v>1.039095986491656E-3</v>
      </c>
      <c r="EB165" s="11">
        <f t="shared" si="940"/>
        <v>5.5144673673290789E-4</v>
      </c>
      <c r="EC165" s="11">
        <f t="shared" si="940"/>
        <v>5.5114281082824235E-4</v>
      </c>
      <c r="ED165" s="11">
        <f t="shared" si="940"/>
        <v>2.9162076339828147E-4</v>
      </c>
      <c r="EE165" s="11">
        <f t="shared" si="940"/>
        <v>9.7178581840662304E-5</v>
      </c>
      <c r="EF165" s="11">
        <f t="shared" si="940"/>
        <v>6.1540454751574103E-4</v>
      </c>
      <c r="EG165" s="11">
        <f t="shared" si="940"/>
        <v>6.4739585019268908E-4</v>
      </c>
      <c r="EH165" s="11">
        <f t="shared" si="940"/>
        <v>7.4402354996272457E-4</v>
      </c>
      <c r="EI165" s="11">
        <f t="shared" si="940"/>
        <v>6.4649599172494909E-4</v>
      </c>
      <c r="EJ165" s="11">
        <f t="shared" si="940"/>
        <v>2.9073523711065086E-4</v>
      </c>
      <c r="EK165" s="11">
        <f t="shared" si="940"/>
        <v>2.260616825449091E-4</v>
      </c>
      <c r="EL165" s="11">
        <f t="shared" si="940"/>
        <v>5.1659563476680326E-4</v>
      </c>
      <c r="EM165" s="11">
        <f t="shared" si="940"/>
        <v>7.4222279592106588E-4</v>
      </c>
      <c r="EN165" s="11">
        <f t="shared" si="940"/>
        <v>1.0641385314889007E-3</v>
      </c>
      <c r="EO165" s="11">
        <f t="shared" si="940"/>
        <v>6.1203453163249932E-4</v>
      </c>
      <c r="EP165" s="11">
        <f t="shared" si="940"/>
        <v>9.9797186363193013E-4</v>
      </c>
      <c r="EQ165" s="11">
        <f t="shared" si="940"/>
        <v>7.3969254518546634E-4</v>
      </c>
      <c r="ER165" s="11">
        <f t="shared" si="940"/>
        <v>4.4991483754852624E-4</v>
      </c>
      <c r="ES165" s="11">
        <f t="shared" si="940"/>
        <v>7.3881340143255869E-4</v>
      </c>
      <c r="ET165" s="11">
        <f t="shared" si="940"/>
        <v>1.059254028375145E-3</v>
      </c>
      <c r="EU165" s="11">
        <f t="shared" si="940"/>
        <v>4.1684035014588616E-4</v>
      </c>
      <c r="EV165" s="11">
        <f t="shared" si="940"/>
        <v>1.1217948717949788E-3</v>
      </c>
      <c r="EW165" s="11">
        <f t="shared" si="940"/>
        <v>2.5612293901078331E-4</v>
      </c>
      <c r="EX165" s="11">
        <f t="shared" si="940"/>
        <v>1.5683513106936608E-3</v>
      </c>
      <c r="EY165" s="11">
        <f t="shared" si="940"/>
        <v>5.7522689505296043E-4</v>
      </c>
      <c r="EZ165" s="11">
        <f t="shared" si="940"/>
        <v>7.0265091025234483E-4</v>
      </c>
      <c r="FA165" s="11">
        <f t="shared" si="940"/>
        <v>1.4043150772373725E-3</v>
      </c>
      <c r="FB165" s="11">
        <f t="shared" si="940"/>
        <v>1.6573176950536173E-3</v>
      </c>
      <c r="FC165" s="11">
        <f t="shared" si="940"/>
        <v>1.8454880997835765E-3</v>
      </c>
      <c r="FD165" s="11">
        <f t="shared" si="940"/>
        <v>2.1914501683288901E-3</v>
      </c>
      <c r="FE165" s="11">
        <f t="shared" si="940"/>
        <v>1.9648233243543256E-3</v>
      </c>
      <c r="FF165" s="11">
        <f t="shared" si="940"/>
        <v>1.1069993990575622E-3</v>
      </c>
      <c r="FG165" s="11">
        <f t="shared" si="940"/>
        <v>1.9588019714393834E-3</v>
      </c>
      <c r="FH165" s="11">
        <f t="shared" si="748"/>
        <v>4.319858737466209E-3</v>
      </c>
      <c r="FI165" s="11">
        <f t="shared" si="749"/>
        <v>3.6419578663149377E-3</v>
      </c>
      <c r="FJ165" s="11">
        <f t="shared" si="750"/>
        <v>4.1918228172803662E-3</v>
      </c>
      <c r="FK165" s="11">
        <f t="shared" si="751"/>
        <v>3.0217127192300186E-3</v>
      </c>
      <c r="FL165" s="11">
        <f t="shared" si="752"/>
        <v>2.1740480775203075E-3</v>
      </c>
      <c r="FM165" s="11">
        <f t="shared" si="753"/>
        <v>1.4565513821742648E-3</v>
      </c>
      <c r="FN165" s="11">
        <f t="shared" si="754"/>
        <v>1.6710505956984978E-3</v>
      </c>
      <c r="FO165" s="11">
        <f t="shared" si="755"/>
        <v>3.9852945719669464E-3</v>
      </c>
      <c r="FP165" s="11">
        <f t="shared" si="756"/>
        <v>2.7078589451658974E-3</v>
      </c>
      <c r="FQ165" s="11">
        <f t="shared" si="757"/>
        <v>3.1915546553735741E-3</v>
      </c>
      <c r="FR165" s="11">
        <f t="shared" si="758"/>
        <v>3.8849801162434972E-3</v>
      </c>
      <c r="FS165" s="11">
        <f t="shared" si="759"/>
        <v>2.0111527561934572E-3</v>
      </c>
      <c r="FT165" s="11">
        <f t="shared" si="760"/>
        <v>1.9158835872639113E-3</v>
      </c>
      <c r="FU165" s="11">
        <f t="shared" si="761"/>
        <v>2.1246888848418521E-3</v>
      </c>
      <c r="FV165" s="11">
        <f t="shared" si="762"/>
        <v>3.9980615459171975E-3</v>
      </c>
      <c r="FW165" s="11">
        <f t="shared" si="763"/>
        <v>4.2838180282369631E-3</v>
      </c>
      <c r="FX165" s="11">
        <f t="shared" si="764"/>
        <v>2.7635926704716596E-3</v>
      </c>
      <c r="FY165" s="11">
        <f t="shared" si="765"/>
        <v>3.2951890240249249E-3</v>
      </c>
      <c r="FZ165" s="11">
        <f t="shared" si="766"/>
        <v>2.9559297742745017E-3</v>
      </c>
      <c r="GA165" s="11">
        <f t="shared" si="767"/>
        <v>1.2801047899735352E-3</v>
      </c>
      <c r="GB165" s="11">
        <f t="shared" si="768"/>
        <v>3.2110364512101253E-3</v>
      </c>
      <c r="GC165" s="11">
        <f t="shared" si="769"/>
        <v>4.1787683006342391E-3</v>
      </c>
      <c r="GD165" s="11" t="e">
        <f t="shared" si="770"/>
        <v>#N/A</v>
      </c>
      <c r="GE165" s="11" t="e">
        <f t="shared" si="771"/>
        <v>#N/A</v>
      </c>
      <c r="GF165" s="11" t="e">
        <f t="shared" si="772"/>
        <v>#N/A</v>
      </c>
      <c r="GG165" s="11" t="e">
        <f t="shared" si="773"/>
        <v>#N/A</v>
      </c>
      <c r="GH165" s="11" t="e">
        <f t="shared" si="774"/>
        <v>#N/A</v>
      </c>
      <c r="GI165" s="11" t="e">
        <f t="shared" si="775"/>
        <v>#N/A</v>
      </c>
      <c r="GJ165" s="11" t="e">
        <f t="shared" si="776"/>
        <v>#N/A</v>
      </c>
      <c r="GK165" s="11" t="e">
        <f t="shared" si="777"/>
        <v>#N/A</v>
      </c>
      <c r="GL165" s="11" t="e">
        <f t="shared" si="778"/>
        <v>#N/A</v>
      </c>
      <c r="GM165" s="11" t="e">
        <f t="shared" si="779"/>
        <v>#N/A</v>
      </c>
    </row>
    <row r="166" spans="2:195" x14ac:dyDescent="0.55000000000000004">
      <c r="B166" t="str">
        <f>Infections!A166</f>
        <v>Syria</v>
      </c>
      <c r="C166" s="11" t="e">
        <v>#N/A</v>
      </c>
      <c r="D166" s="11">
        <f t="shared" ref="D166:AI166" si="941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941"/>
        <v>0</v>
      </c>
      <c r="F166" s="11">
        <f t="shared" si="941"/>
        <v>0</v>
      </c>
      <c r="G166" s="11">
        <f t="shared" si="941"/>
        <v>0</v>
      </c>
      <c r="H166" s="11">
        <f t="shared" si="941"/>
        <v>0</v>
      </c>
      <c r="I166" s="11">
        <f t="shared" si="941"/>
        <v>0</v>
      </c>
      <c r="J166" s="11">
        <f t="shared" si="941"/>
        <v>0</v>
      </c>
      <c r="K166" s="11">
        <f t="shared" si="941"/>
        <v>0</v>
      </c>
      <c r="L166" s="11">
        <f t="shared" si="941"/>
        <v>0</v>
      </c>
      <c r="M166" s="11">
        <f t="shared" si="941"/>
        <v>0</v>
      </c>
      <c r="N166" s="11">
        <f t="shared" si="941"/>
        <v>0</v>
      </c>
      <c r="O166" s="11">
        <f t="shared" si="941"/>
        <v>0</v>
      </c>
      <c r="P166" s="11">
        <f t="shared" si="941"/>
        <v>0</v>
      </c>
      <c r="Q166" s="11">
        <f t="shared" si="941"/>
        <v>0</v>
      </c>
      <c r="R166" s="11">
        <f t="shared" si="941"/>
        <v>0</v>
      </c>
      <c r="S166" s="11">
        <f t="shared" si="941"/>
        <v>0</v>
      </c>
      <c r="T166" s="11">
        <f t="shared" si="941"/>
        <v>0</v>
      </c>
      <c r="U166" s="11">
        <f t="shared" si="941"/>
        <v>0</v>
      </c>
      <c r="V166" s="11">
        <f t="shared" si="941"/>
        <v>0</v>
      </c>
      <c r="W166" s="11">
        <f t="shared" si="941"/>
        <v>0</v>
      </c>
      <c r="X166" s="11">
        <f t="shared" si="941"/>
        <v>0</v>
      </c>
      <c r="Y166" s="11">
        <f t="shared" si="941"/>
        <v>0</v>
      </c>
      <c r="Z166" s="11">
        <f t="shared" si="941"/>
        <v>0</v>
      </c>
      <c r="AA166" s="11">
        <f t="shared" si="941"/>
        <v>0</v>
      </c>
      <c r="AB166" s="11">
        <f t="shared" si="941"/>
        <v>0</v>
      </c>
      <c r="AC166" s="11">
        <f t="shared" si="941"/>
        <v>0</v>
      </c>
      <c r="AD166" s="11">
        <f t="shared" si="941"/>
        <v>0</v>
      </c>
      <c r="AE166" s="11">
        <f t="shared" si="941"/>
        <v>0</v>
      </c>
      <c r="AF166" s="11">
        <f t="shared" si="941"/>
        <v>0</v>
      </c>
      <c r="AG166" s="11">
        <f t="shared" si="941"/>
        <v>0</v>
      </c>
      <c r="AH166" s="11">
        <f t="shared" si="941"/>
        <v>0</v>
      </c>
      <c r="AI166" s="11">
        <f t="shared" si="941"/>
        <v>0</v>
      </c>
      <c r="AJ166" s="11">
        <f t="shared" ref="AJ166:BO166" si="942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942"/>
        <v>0</v>
      </c>
      <c r="AL166" s="11">
        <f t="shared" si="942"/>
        <v>0</v>
      </c>
      <c r="AM166" s="11">
        <f t="shared" si="942"/>
        <v>0</v>
      </c>
      <c r="AN166" s="11">
        <f t="shared" si="942"/>
        <v>0</v>
      </c>
      <c r="AO166" s="11">
        <f t="shared" si="942"/>
        <v>0</v>
      </c>
      <c r="AP166" s="11">
        <f t="shared" si="942"/>
        <v>0</v>
      </c>
      <c r="AQ166" s="11">
        <f t="shared" si="942"/>
        <v>0</v>
      </c>
      <c r="AR166" s="11">
        <f t="shared" si="942"/>
        <v>0</v>
      </c>
      <c r="AS166" s="11">
        <f t="shared" si="942"/>
        <v>0</v>
      </c>
      <c r="AT166" s="11">
        <f t="shared" si="942"/>
        <v>0</v>
      </c>
      <c r="AU166" s="11">
        <f t="shared" si="942"/>
        <v>0</v>
      </c>
      <c r="AV166" s="11">
        <f t="shared" si="942"/>
        <v>0</v>
      </c>
      <c r="AW166" s="11">
        <f t="shared" si="942"/>
        <v>0</v>
      </c>
      <c r="AX166" s="11">
        <f t="shared" si="942"/>
        <v>0</v>
      </c>
      <c r="AY166" s="11">
        <f t="shared" si="942"/>
        <v>0</v>
      </c>
      <c r="AZ166" s="11">
        <f t="shared" si="942"/>
        <v>0</v>
      </c>
      <c r="BA166" s="11">
        <f t="shared" si="942"/>
        <v>0</v>
      </c>
      <c r="BB166" s="11">
        <f t="shared" si="942"/>
        <v>0</v>
      </c>
      <c r="BC166" s="11">
        <f t="shared" si="942"/>
        <v>0</v>
      </c>
      <c r="BD166" s="11">
        <f t="shared" si="942"/>
        <v>0</v>
      </c>
      <c r="BE166" s="11">
        <f t="shared" si="942"/>
        <v>0</v>
      </c>
      <c r="BF166" s="11">
        <f t="shared" si="942"/>
        <v>0</v>
      </c>
      <c r="BG166" s="11">
        <f t="shared" si="942"/>
        <v>0</v>
      </c>
      <c r="BH166" s="11">
        <f t="shared" si="942"/>
        <v>0</v>
      </c>
      <c r="BI166" s="11">
        <f t="shared" si="942"/>
        <v>0</v>
      </c>
      <c r="BJ166" s="11">
        <f t="shared" si="942"/>
        <v>0</v>
      </c>
      <c r="BK166" s="11">
        <f t="shared" si="942"/>
        <v>0</v>
      </c>
      <c r="BL166" s="11">
        <f t="shared" si="942"/>
        <v>0</v>
      </c>
      <c r="BM166" s="11">
        <f t="shared" si="942"/>
        <v>0</v>
      </c>
      <c r="BN166" s="11">
        <f t="shared" si="942"/>
        <v>4</v>
      </c>
      <c r="BO166" s="11">
        <f t="shared" si="942"/>
        <v>0</v>
      </c>
      <c r="BP166" s="11">
        <f t="shared" ref="BP166:CP166" si="943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943"/>
        <v>0</v>
      </c>
      <c r="BR166" s="11">
        <f t="shared" si="943"/>
        <v>0.8</v>
      </c>
      <c r="BS166" s="11">
        <f t="shared" si="943"/>
        <v>0.11111111111111116</v>
      </c>
      <c r="BT166" s="11">
        <f t="shared" si="943"/>
        <v>0</v>
      </c>
      <c r="BU166" s="11">
        <f t="shared" si="943"/>
        <v>0</v>
      </c>
      <c r="BV166" s="11">
        <f t="shared" si="943"/>
        <v>0.60000000000000009</v>
      </c>
      <c r="BW166" s="11">
        <f t="shared" si="943"/>
        <v>0</v>
      </c>
      <c r="BX166" s="11">
        <f t="shared" si="943"/>
        <v>0</v>
      </c>
      <c r="BY166" s="11">
        <f t="shared" si="943"/>
        <v>0.1875</v>
      </c>
      <c r="BZ166" s="11">
        <f t="shared" si="943"/>
        <v>0</v>
      </c>
      <c r="CA166" s="11">
        <f t="shared" si="943"/>
        <v>0</v>
      </c>
      <c r="CB166" s="11">
        <f t="shared" si="943"/>
        <v>0</v>
      </c>
      <c r="CC166" s="11">
        <f t="shared" si="943"/>
        <v>0</v>
      </c>
      <c r="CD166" s="11">
        <f t="shared" si="943"/>
        <v>0</v>
      </c>
      <c r="CE166" s="11">
        <f t="shared" si="943"/>
        <v>0.31578947368421062</v>
      </c>
      <c r="CF166" s="11">
        <f t="shared" si="943"/>
        <v>0</v>
      </c>
      <c r="CG166" s="11">
        <f t="shared" si="943"/>
        <v>0</v>
      </c>
      <c r="CH166" s="11">
        <f t="shared" si="943"/>
        <v>0.15999999999999992</v>
      </c>
      <c r="CI166" s="11">
        <f t="shared" si="943"/>
        <v>0.13793103448275867</v>
      </c>
      <c r="CJ166" s="11">
        <f t="shared" si="943"/>
        <v>0</v>
      </c>
      <c r="CK166" s="11">
        <f t="shared" si="943"/>
        <v>0.1515151515151516</v>
      </c>
      <c r="CL166" s="11">
        <f t="shared" si="943"/>
        <v>0</v>
      </c>
      <c r="CM166" s="11">
        <f t="shared" si="943"/>
        <v>2.6315789473684292E-2</v>
      </c>
      <c r="CN166" s="11">
        <f t="shared" si="943"/>
        <v>0</v>
      </c>
      <c r="CO166" s="11">
        <f t="shared" si="943"/>
        <v>7.6923076923076872E-2</v>
      </c>
      <c r="CP166" s="11">
        <f t="shared" si="943"/>
        <v>0</v>
      </c>
      <c r="CQ166" s="11">
        <f t="shared" si="783"/>
        <v>0</v>
      </c>
      <c r="CR166" s="11">
        <f t="shared" ref="CR166:DW166" si="944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944"/>
        <v>0</v>
      </c>
      <c r="CT166" s="11">
        <f t="shared" si="944"/>
        <v>2.3809523809523725E-2</v>
      </c>
      <c r="CU166" s="11">
        <f t="shared" si="944"/>
        <v>0</v>
      </c>
      <c r="CV166" s="11">
        <f t="shared" si="944"/>
        <v>0</v>
      </c>
      <c r="CW166" s="11">
        <f t="shared" si="944"/>
        <v>0</v>
      </c>
      <c r="CX166" s="11">
        <f t="shared" si="944"/>
        <v>0</v>
      </c>
      <c r="CY166" s="11">
        <f t="shared" si="944"/>
        <v>2.3255813953488413E-2</v>
      </c>
      <c r="CZ166" s="11">
        <f t="shared" si="944"/>
        <v>0</v>
      </c>
      <c r="DA166" s="11">
        <f t="shared" si="944"/>
        <v>0</v>
      </c>
      <c r="DB166" s="11">
        <f t="shared" si="944"/>
        <v>0</v>
      </c>
      <c r="DC166" s="11">
        <f t="shared" si="944"/>
        <v>0</v>
      </c>
      <c r="DD166" s="11">
        <f t="shared" si="944"/>
        <v>2.2727272727272707E-2</v>
      </c>
      <c r="DE166" s="11">
        <f t="shared" si="944"/>
        <v>0</v>
      </c>
      <c r="DF166" s="11">
        <f t="shared" si="944"/>
        <v>4.4444444444444509E-2</v>
      </c>
      <c r="DG166" s="11">
        <f t="shared" si="944"/>
        <v>0</v>
      </c>
      <c r="DH166" s="11">
        <f t="shared" si="944"/>
        <v>0</v>
      </c>
      <c r="DI166" s="11">
        <f t="shared" si="944"/>
        <v>0</v>
      </c>
      <c r="DJ166" s="11">
        <f t="shared" si="944"/>
        <v>0</v>
      </c>
      <c r="DK166" s="11">
        <f t="shared" si="944"/>
        <v>2.1276595744680771E-2</v>
      </c>
      <c r="DL166" s="11">
        <f t="shared" si="944"/>
        <v>0</v>
      </c>
      <c r="DM166" s="11">
        <f t="shared" si="944"/>
        <v>4.1666666666666741E-2</v>
      </c>
      <c r="DN166" s="11">
        <f t="shared" si="944"/>
        <v>2.0000000000000018E-2</v>
      </c>
      <c r="DO166" s="11">
        <f t="shared" si="944"/>
        <v>0.13725490196078427</v>
      </c>
      <c r="DP166" s="11">
        <f t="shared" si="944"/>
        <v>0</v>
      </c>
      <c r="DQ166" s="11">
        <f t="shared" si="944"/>
        <v>0</v>
      </c>
      <c r="DR166" s="11">
        <f t="shared" si="944"/>
        <v>0</v>
      </c>
      <c r="DS166" s="11">
        <f t="shared" si="944"/>
        <v>0</v>
      </c>
      <c r="DT166" s="11">
        <f t="shared" si="944"/>
        <v>1.7241379310344751E-2</v>
      </c>
      <c r="DU166" s="11">
        <f t="shared" si="944"/>
        <v>0.18644067796610164</v>
      </c>
      <c r="DV166" s="11">
        <f t="shared" si="944"/>
        <v>0.22857142857142865</v>
      </c>
      <c r="DW166" s="11">
        <f t="shared" si="944"/>
        <v>0.23255813953488369</v>
      </c>
      <c r="DX166" s="11">
        <f t="shared" ref="DX166:FG166" si="945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945"/>
        <v>0</v>
      </c>
      <c r="DZ166" s="11">
        <f t="shared" si="945"/>
        <v>8.2644628099173278E-3</v>
      </c>
      <c r="EA166" s="11">
        <f t="shared" si="945"/>
        <v>0</v>
      </c>
      <c r="EB166" s="11">
        <f t="shared" si="945"/>
        <v>0</v>
      </c>
      <c r="EC166" s="11">
        <f t="shared" si="945"/>
        <v>0</v>
      </c>
      <c r="ED166" s="11">
        <f t="shared" si="945"/>
        <v>8.1967213114753079E-3</v>
      </c>
      <c r="EE166" s="11">
        <f t="shared" si="945"/>
        <v>0</v>
      </c>
      <c r="EF166" s="11">
        <f t="shared" si="945"/>
        <v>0</v>
      </c>
      <c r="EG166" s="11">
        <f t="shared" si="945"/>
        <v>8.1300813008129413E-3</v>
      </c>
      <c r="EH166" s="11">
        <f t="shared" si="945"/>
        <v>0</v>
      </c>
      <c r="EI166" s="11">
        <f t="shared" si="945"/>
        <v>8.0645161290322509E-3</v>
      </c>
      <c r="EJ166" s="11">
        <f t="shared" si="945"/>
        <v>0.12799999999999989</v>
      </c>
      <c r="EK166" s="11">
        <f t="shared" si="945"/>
        <v>2.1276595744680771E-2</v>
      </c>
      <c r="EL166" s="11">
        <f t="shared" si="945"/>
        <v>1.388888888888884E-2</v>
      </c>
      <c r="EM166" s="11">
        <f t="shared" si="945"/>
        <v>4.1095890410958846E-2</v>
      </c>
      <c r="EN166" s="11">
        <f t="shared" si="945"/>
        <v>7.8947368421052655E-2</v>
      </c>
      <c r="EO166" s="11">
        <f t="shared" si="945"/>
        <v>0</v>
      </c>
      <c r="EP166" s="11">
        <f t="shared" si="945"/>
        <v>3.6585365853658569E-2</v>
      </c>
      <c r="EQ166" s="11">
        <f t="shared" si="945"/>
        <v>4.117647058823537E-2</v>
      </c>
      <c r="ER166" s="11">
        <f t="shared" si="945"/>
        <v>0</v>
      </c>
      <c r="ES166" s="11">
        <f t="shared" si="945"/>
        <v>0</v>
      </c>
      <c r="ET166" s="11">
        <f t="shared" si="945"/>
        <v>5.6497175141243527E-3</v>
      </c>
      <c r="EU166" s="11">
        <f t="shared" si="945"/>
        <v>5.0561797752809001E-2</v>
      </c>
      <c r="EV166" s="11">
        <f t="shared" si="945"/>
        <v>0</v>
      </c>
      <c r="EW166" s="11">
        <f t="shared" si="945"/>
        <v>5.8823529411764719E-2</v>
      </c>
      <c r="EX166" s="11">
        <f t="shared" si="945"/>
        <v>3.0303030303030276E-2</v>
      </c>
      <c r="EY166" s="11">
        <f t="shared" si="945"/>
        <v>7.3529411764705843E-2</v>
      </c>
      <c r="EZ166" s="11">
        <f t="shared" si="945"/>
        <v>5.4794520547945202E-2</v>
      </c>
      <c r="FA166" s="11">
        <f t="shared" si="945"/>
        <v>0</v>
      </c>
      <c r="FB166" s="11">
        <f t="shared" si="945"/>
        <v>4.7619047619047672E-2</v>
      </c>
      <c r="FC166" s="11">
        <f t="shared" si="945"/>
        <v>5.3719008264462742E-2</v>
      </c>
      <c r="FD166" s="11">
        <f t="shared" si="945"/>
        <v>3.9215686274509665E-3</v>
      </c>
      <c r="FE166" s="11">
        <f t="shared" si="945"/>
        <v>0</v>
      </c>
      <c r="FF166" s="11">
        <f t="shared" si="945"/>
        <v>5.078125E-2</v>
      </c>
      <c r="FG166" s="11">
        <f t="shared" si="945"/>
        <v>3.7174721189590976E-2</v>
      </c>
      <c r="FH166" s="11">
        <f t="shared" si="748"/>
        <v>5.017921146953408E-2</v>
      </c>
      <c r="FI166" s="11">
        <f t="shared" si="749"/>
        <v>6.4846416382252636E-2</v>
      </c>
      <c r="FJ166" s="11">
        <f t="shared" si="750"/>
        <v>5.1282051282051322E-2</v>
      </c>
      <c r="FK166" s="11">
        <f t="shared" si="751"/>
        <v>3.0487804878048808E-2</v>
      </c>
      <c r="FL166" s="11">
        <f t="shared" si="752"/>
        <v>5.9171597633136175E-2</v>
      </c>
      <c r="FM166" s="11">
        <f t="shared" si="753"/>
        <v>3.9106145251396551E-2</v>
      </c>
      <c r="FN166" s="11">
        <f t="shared" si="754"/>
        <v>0</v>
      </c>
      <c r="FO166" s="11">
        <f t="shared" si="755"/>
        <v>0</v>
      </c>
      <c r="FP166" s="11">
        <f t="shared" si="756"/>
        <v>0</v>
      </c>
      <c r="FQ166" s="11">
        <f t="shared" si="757"/>
        <v>5.9139784946236507E-2</v>
      </c>
      <c r="FR166" s="11">
        <f t="shared" si="758"/>
        <v>0</v>
      </c>
      <c r="FS166" s="11">
        <f t="shared" si="759"/>
        <v>0</v>
      </c>
      <c r="FT166" s="11">
        <f t="shared" si="760"/>
        <v>5.8375634517766395E-2</v>
      </c>
      <c r="FU166" s="11">
        <f t="shared" si="761"/>
        <v>5.2757793764987904E-2</v>
      </c>
      <c r="FV166" s="11">
        <f t="shared" si="762"/>
        <v>4.3280182232346309E-2</v>
      </c>
      <c r="FW166" s="11">
        <f t="shared" si="763"/>
        <v>4.148471615720517E-2</v>
      </c>
      <c r="FX166" s="11">
        <f t="shared" si="764"/>
        <v>3.98322851153039E-2</v>
      </c>
      <c r="FY166" s="11">
        <f t="shared" si="765"/>
        <v>0</v>
      </c>
      <c r="FZ166" s="11">
        <f t="shared" si="766"/>
        <v>0</v>
      </c>
      <c r="GA166" s="11">
        <f t="shared" si="767"/>
        <v>5.2419354838709742E-2</v>
      </c>
      <c r="GB166" s="11">
        <f t="shared" si="768"/>
        <v>3.4482758620689724E-2</v>
      </c>
      <c r="GC166" s="11">
        <f t="shared" si="769"/>
        <v>3.8888888888888973E-2</v>
      </c>
      <c r="GD166" s="11" t="e">
        <f t="shared" si="770"/>
        <v>#N/A</v>
      </c>
      <c r="GE166" s="11" t="e">
        <f t="shared" si="771"/>
        <v>#N/A</v>
      </c>
      <c r="GF166" s="11" t="e">
        <f t="shared" si="772"/>
        <v>#N/A</v>
      </c>
      <c r="GG166" s="11" t="e">
        <f t="shared" si="773"/>
        <v>#N/A</v>
      </c>
      <c r="GH166" s="11" t="e">
        <f t="shared" si="774"/>
        <v>#N/A</v>
      </c>
      <c r="GI166" s="11" t="e">
        <f t="shared" si="775"/>
        <v>#N/A</v>
      </c>
      <c r="GJ166" s="11" t="e">
        <f t="shared" si="776"/>
        <v>#N/A</v>
      </c>
      <c r="GK166" s="11" t="e">
        <f t="shared" si="777"/>
        <v>#N/A</v>
      </c>
      <c r="GL166" s="11" t="e">
        <f t="shared" si="778"/>
        <v>#N/A</v>
      </c>
      <c r="GM166" s="11" t="e">
        <f t="shared" si="779"/>
        <v>#N/A</v>
      </c>
    </row>
    <row r="167" spans="2:195" x14ac:dyDescent="0.55000000000000004">
      <c r="B167" t="str">
        <f>Infections!A167</f>
        <v>Taiwan*</v>
      </c>
      <c r="C167" s="11" t="e">
        <v>#N/A</v>
      </c>
      <c r="D167" s="11">
        <f t="shared" ref="D167:AI167" si="946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946"/>
        <v>2</v>
      </c>
      <c r="F167" s="11">
        <f t="shared" si="946"/>
        <v>0</v>
      </c>
      <c r="G167" s="11">
        <f t="shared" si="946"/>
        <v>0.33333333333333326</v>
      </c>
      <c r="H167" s="11">
        <f t="shared" si="946"/>
        <v>0.25</v>
      </c>
      <c r="I167" s="11">
        <f t="shared" si="946"/>
        <v>0.60000000000000009</v>
      </c>
      <c r="J167" s="11">
        <f t="shared" si="946"/>
        <v>0</v>
      </c>
      <c r="K167" s="11">
        <f t="shared" si="946"/>
        <v>0.125</v>
      </c>
      <c r="L167" s="11">
        <f t="shared" si="946"/>
        <v>0.11111111111111116</v>
      </c>
      <c r="M167" s="11">
        <f t="shared" si="946"/>
        <v>0</v>
      </c>
      <c r="N167" s="11">
        <f t="shared" si="946"/>
        <v>0</v>
      </c>
      <c r="O167" s="11">
        <f t="shared" si="946"/>
        <v>0</v>
      </c>
      <c r="P167" s="11">
        <f t="shared" si="946"/>
        <v>0.10000000000000009</v>
      </c>
      <c r="Q167" s="11">
        <f t="shared" si="946"/>
        <v>0</v>
      </c>
      <c r="R167" s="11">
        <f t="shared" si="946"/>
        <v>0.45454545454545459</v>
      </c>
      <c r="S167" s="11">
        <f t="shared" si="946"/>
        <v>0</v>
      </c>
      <c r="T167" s="11">
        <f t="shared" si="946"/>
        <v>6.25E-2</v>
      </c>
      <c r="U167" s="11">
        <f t="shared" si="946"/>
        <v>5.8823529411764719E-2</v>
      </c>
      <c r="V167" s="11">
        <f t="shared" si="946"/>
        <v>0</v>
      </c>
      <c r="W167" s="11">
        <f t="shared" si="946"/>
        <v>0</v>
      </c>
      <c r="X167" s="11">
        <f t="shared" si="946"/>
        <v>0</v>
      </c>
      <c r="Y167" s="11">
        <f t="shared" si="946"/>
        <v>0</v>
      </c>
      <c r="Z167" s="11">
        <f t="shared" si="946"/>
        <v>0</v>
      </c>
      <c r="AA167" s="11">
        <f t="shared" si="946"/>
        <v>0</v>
      </c>
      <c r="AB167" s="11">
        <f t="shared" si="946"/>
        <v>0.11111111111111116</v>
      </c>
      <c r="AC167" s="11">
        <f t="shared" si="946"/>
        <v>0.10000000000000009</v>
      </c>
      <c r="AD167" s="11">
        <f t="shared" si="946"/>
        <v>0</v>
      </c>
      <c r="AE167" s="11">
        <f t="shared" si="946"/>
        <v>4.5454545454545414E-2</v>
      </c>
      <c r="AF167" s="11">
        <f t="shared" si="946"/>
        <v>4.3478260869565188E-2</v>
      </c>
      <c r="AG167" s="11">
        <f t="shared" si="946"/>
        <v>8.3333333333333259E-2</v>
      </c>
      <c r="AH167" s="11">
        <f t="shared" si="946"/>
        <v>0</v>
      </c>
      <c r="AI167" s="11">
        <f t="shared" si="946"/>
        <v>7.6923076923076872E-2</v>
      </c>
      <c r="AJ167" s="11">
        <f t="shared" ref="AJ167:BO167" si="947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947"/>
        <v>3.3333333333333437E-2</v>
      </c>
      <c r="AL167" s="11">
        <f t="shared" si="947"/>
        <v>3.2258064516129004E-2</v>
      </c>
      <c r="AM167" s="11">
        <f t="shared" si="947"/>
        <v>0</v>
      </c>
      <c r="AN167" s="11">
        <f t="shared" si="947"/>
        <v>6.25E-2</v>
      </c>
      <c r="AO167" s="11">
        <f t="shared" si="947"/>
        <v>0.14705882352941169</v>
      </c>
      <c r="AP167" s="11">
        <f t="shared" si="947"/>
        <v>2.564102564102555E-2</v>
      </c>
      <c r="AQ167" s="11">
        <f t="shared" si="947"/>
        <v>2.4999999999999911E-2</v>
      </c>
      <c r="AR167" s="11">
        <f t="shared" si="947"/>
        <v>2.4390243902439046E-2</v>
      </c>
      <c r="AS167" s="11">
        <f t="shared" si="947"/>
        <v>0</v>
      </c>
      <c r="AT167" s="11">
        <f t="shared" si="947"/>
        <v>4.7619047619047672E-2</v>
      </c>
      <c r="AU167" s="11">
        <f t="shared" si="947"/>
        <v>2.2727272727272707E-2</v>
      </c>
      <c r="AV167" s="11">
        <f t="shared" si="947"/>
        <v>0</v>
      </c>
      <c r="AW167" s="11">
        <f t="shared" si="947"/>
        <v>0</v>
      </c>
      <c r="AX167" s="11">
        <f t="shared" si="947"/>
        <v>0</v>
      </c>
      <c r="AY167" s="11">
        <f t="shared" si="947"/>
        <v>4.4444444444444509E-2</v>
      </c>
      <c r="AZ167" s="11">
        <f t="shared" si="947"/>
        <v>2.1276595744680771E-2</v>
      </c>
      <c r="BA167" s="11">
        <f t="shared" si="947"/>
        <v>2.0833333333333259E-2</v>
      </c>
      <c r="BB167" s="11">
        <f t="shared" si="947"/>
        <v>2.0408163265306145E-2</v>
      </c>
      <c r="BC167" s="11">
        <f t="shared" si="947"/>
        <v>6.0000000000000053E-2</v>
      </c>
      <c r="BD167" s="11">
        <f t="shared" si="947"/>
        <v>0.1132075471698113</v>
      </c>
      <c r="BE167" s="11">
        <f t="shared" si="947"/>
        <v>0.13559322033898313</v>
      </c>
      <c r="BF167" s="11">
        <f t="shared" si="947"/>
        <v>0.14925373134328357</v>
      </c>
      <c r="BG167" s="11">
        <f t="shared" si="947"/>
        <v>0.29870129870129869</v>
      </c>
      <c r="BH167" s="11">
        <f t="shared" si="947"/>
        <v>8.0000000000000071E-2</v>
      </c>
      <c r="BI167" s="11">
        <f t="shared" si="947"/>
        <v>0.25</v>
      </c>
      <c r="BJ167" s="11">
        <f t="shared" si="947"/>
        <v>0.1333333333333333</v>
      </c>
      <c r="BK167" s="11">
        <f t="shared" si="947"/>
        <v>0.10457516339869288</v>
      </c>
      <c r="BL167" s="11">
        <f t="shared" si="947"/>
        <v>0.15384615384615374</v>
      </c>
      <c r="BM167" s="11">
        <f t="shared" si="947"/>
        <v>0.10256410256410264</v>
      </c>
      <c r="BN167" s="11">
        <f t="shared" si="947"/>
        <v>9.3023255813953432E-2</v>
      </c>
      <c r="BO167" s="11">
        <f t="shared" si="947"/>
        <v>7.2340425531914887E-2</v>
      </c>
      <c r="BP167" s="11">
        <f t="shared" ref="BP167:CP167" si="948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948"/>
        <v>5.9925093632958726E-2</v>
      </c>
      <c r="BR167" s="11">
        <f t="shared" si="948"/>
        <v>5.3003533568904526E-2</v>
      </c>
      <c r="BS167" s="11">
        <f t="shared" si="948"/>
        <v>2.6845637583892579E-2</v>
      </c>
      <c r="BT167" s="11">
        <f t="shared" si="948"/>
        <v>5.2287581699346442E-2</v>
      </c>
      <c r="BU167" s="11">
        <f t="shared" si="948"/>
        <v>2.1739130434782705E-2</v>
      </c>
      <c r="BV167" s="11">
        <f t="shared" si="948"/>
        <v>3.039513677811545E-2</v>
      </c>
      <c r="BW167" s="11">
        <f t="shared" si="948"/>
        <v>2.6548672566371723E-2</v>
      </c>
      <c r="BX167" s="11">
        <f t="shared" si="948"/>
        <v>2.0114942528735691E-2</v>
      </c>
      <c r="BY167" s="11">
        <f t="shared" si="948"/>
        <v>2.2535211267605604E-2</v>
      </c>
      <c r="BZ167" s="11">
        <f t="shared" si="948"/>
        <v>2.7548209366391241E-2</v>
      </c>
      <c r="CA167" s="11">
        <f t="shared" si="948"/>
        <v>8.0428954423592547E-3</v>
      </c>
      <c r="CB167" s="11">
        <f t="shared" si="948"/>
        <v>7.9787234042554278E-3</v>
      </c>
      <c r="CC167" s="11">
        <f t="shared" si="948"/>
        <v>2.6385224274405594E-3</v>
      </c>
      <c r="CD167" s="11">
        <f t="shared" si="948"/>
        <v>5.2631578947368585E-3</v>
      </c>
      <c r="CE167" s="11">
        <f t="shared" si="948"/>
        <v>7.8534031413612926E-3</v>
      </c>
      <c r="CF167" s="11">
        <f t="shared" si="948"/>
        <v>7.7922077922076838E-3</v>
      </c>
      <c r="CG167" s="11">
        <f t="shared" si="948"/>
        <v>1.2886597938144284E-2</v>
      </c>
      <c r="CH167" s="11">
        <f t="shared" si="948"/>
        <v>0</v>
      </c>
      <c r="CI167" s="11">
        <f t="shared" si="948"/>
        <v>5.0890585241729624E-3</v>
      </c>
      <c r="CJ167" s="11">
        <f t="shared" si="948"/>
        <v>0</v>
      </c>
      <c r="CK167" s="11">
        <f t="shared" si="948"/>
        <v>0</v>
      </c>
      <c r="CL167" s="11">
        <f t="shared" si="948"/>
        <v>7.5949367088608E-3</v>
      </c>
      <c r="CM167" s="11">
        <f t="shared" si="948"/>
        <v>5.5276381909547645E-2</v>
      </c>
      <c r="CN167" s="11">
        <f t="shared" si="948"/>
        <v>4.761904761904745E-3</v>
      </c>
      <c r="CO167" s="11">
        <f t="shared" si="948"/>
        <v>7.1090047393365108E-3</v>
      </c>
      <c r="CP167" s="11">
        <f t="shared" si="948"/>
        <v>2.3529411764706687E-3</v>
      </c>
      <c r="CQ167" s="11">
        <f t="shared" si="783"/>
        <v>2.3474178403755097E-3</v>
      </c>
      <c r="CR167" s="11">
        <f t="shared" ref="CR167:DW167" si="949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949"/>
        <v>2.3364485981307581E-3</v>
      </c>
      <c r="CT167" s="11">
        <f t="shared" si="949"/>
        <v>0</v>
      </c>
      <c r="CU167" s="11">
        <f t="shared" si="949"/>
        <v>0</v>
      </c>
      <c r="CV167" s="11">
        <f t="shared" si="949"/>
        <v>0</v>
      </c>
      <c r="CW167" s="11">
        <f t="shared" si="949"/>
        <v>0</v>
      </c>
      <c r="CX167" s="11">
        <f t="shared" si="949"/>
        <v>0</v>
      </c>
      <c r="CY167" s="11">
        <f t="shared" si="949"/>
        <v>0</v>
      </c>
      <c r="CZ167" s="11">
        <f t="shared" si="949"/>
        <v>6.9930069930070893E-3</v>
      </c>
      <c r="DA167" s="11">
        <f t="shared" si="949"/>
        <v>9.2592592592593004E-3</v>
      </c>
      <c r="DB167" s="11">
        <f t="shared" si="949"/>
        <v>4.5871559633028358E-3</v>
      </c>
      <c r="DC167" s="11">
        <f t="shared" si="949"/>
        <v>0</v>
      </c>
      <c r="DD167" s="11">
        <f t="shared" si="949"/>
        <v>2.2831050228311334E-3</v>
      </c>
      <c r="DE167" s="11">
        <f t="shared" si="949"/>
        <v>2.277904328018332E-3</v>
      </c>
      <c r="DF167" s="11">
        <f t="shared" si="949"/>
        <v>0</v>
      </c>
      <c r="DG167" s="11">
        <f t="shared" si="949"/>
        <v>0</v>
      </c>
      <c r="DH167" s="11">
        <f t="shared" si="949"/>
        <v>0</v>
      </c>
      <c r="DI167" s="11">
        <f t="shared" si="949"/>
        <v>0</v>
      </c>
      <c r="DJ167" s="11">
        <f t="shared" si="949"/>
        <v>0</v>
      </c>
      <c r="DK167" s="11">
        <f t="shared" si="949"/>
        <v>0</v>
      </c>
      <c r="DL167" s="11">
        <f t="shared" si="949"/>
        <v>0</v>
      </c>
      <c r="DM167" s="11">
        <f t="shared" si="949"/>
        <v>0</v>
      </c>
      <c r="DN167" s="11">
        <f t="shared" si="949"/>
        <v>0</v>
      </c>
      <c r="DO167" s="11">
        <f t="shared" si="949"/>
        <v>0</v>
      </c>
      <c r="DP167" s="11">
        <f t="shared" si="949"/>
        <v>0</v>
      </c>
      <c r="DQ167" s="11">
        <f t="shared" si="949"/>
        <v>0</v>
      </c>
      <c r="DR167" s="11">
        <f t="shared" si="949"/>
        <v>0</v>
      </c>
      <c r="DS167" s="11">
        <f t="shared" si="949"/>
        <v>0</v>
      </c>
      <c r="DT167" s="11">
        <f t="shared" si="949"/>
        <v>2.2727272727272041E-3</v>
      </c>
      <c r="DU167" s="11">
        <f t="shared" si="949"/>
        <v>0</v>
      </c>
      <c r="DV167" s="11">
        <f t="shared" si="949"/>
        <v>0</v>
      </c>
      <c r="DW167" s="11">
        <f t="shared" si="949"/>
        <v>0</v>
      </c>
      <c r="DX167" s="11">
        <f t="shared" ref="DX167:FG167" si="950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950"/>
        <v>0</v>
      </c>
      <c r="DZ167" s="11">
        <f t="shared" si="950"/>
        <v>0</v>
      </c>
      <c r="EA167" s="11">
        <f t="shared" si="950"/>
        <v>2.2675736961450532E-3</v>
      </c>
      <c r="EB167" s="11">
        <f t="shared" si="950"/>
        <v>0</v>
      </c>
      <c r="EC167" s="11">
        <f t="shared" si="950"/>
        <v>0</v>
      </c>
      <c r="ED167" s="11">
        <f t="shared" si="950"/>
        <v>2.2624434389140191E-3</v>
      </c>
      <c r="EE167" s="11">
        <f t="shared" si="950"/>
        <v>0</v>
      </c>
      <c r="EF167" s="11">
        <f t="shared" si="950"/>
        <v>0</v>
      </c>
      <c r="EG167" s="11">
        <f t="shared" si="950"/>
        <v>0</v>
      </c>
      <c r="EH167" s="11">
        <f t="shared" si="950"/>
        <v>0</v>
      </c>
      <c r="EI167" s="11">
        <f t="shared" si="950"/>
        <v>0</v>
      </c>
      <c r="EJ167" s="11">
        <f t="shared" si="950"/>
        <v>0</v>
      </c>
      <c r="EK167" s="11">
        <f t="shared" si="950"/>
        <v>0</v>
      </c>
      <c r="EL167" s="11">
        <f t="shared" si="950"/>
        <v>0</v>
      </c>
      <c r="EM167" s="11">
        <f t="shared" si="950"/>
        <v>0</v>
      </c>
      <c r="EN167" s="11">
        <f t="shared" si="950"/>
        <v>0</v>
      </c>
      <c r="EO167" s="11">
        <f t="shared" si="950"/>
        <v>0</v>
      </c>
      <c r="EP167" s="11">
        <f t="shared" si="950"/>
        <v>0</v>
      </c>
      <c r="EQ167" s="11">
        <f t="shared" si="950"/>
        <v>0</v>
      </c>
      <c r="ER167" s="11">
        <f t="shared" si="950"/>
        <v>4.5146726862301811E-3</v>
      </c>
      <c r="ES167" s="11">
        <f t="shared" si="950"/>
        <v>0</v>
      </c>
      <c r="ET167" s="11">
        <f t="shared" si="950"/>
        <v>0</v>
      </c>
      <c r="EU167" s="11">
        <f t="shared" si="950"/>
        <v>2.2471910112360494E-3</v>
      </c>
      <c r="EV167" s="11">
        <f t="shared" si="950"/>
        <v>0</v>
      </c>
      <c r="EW167" s="11">
        <f t="shared" si="950"/>
        <v>0</v>
      </c>
      <c r="EX167" s="11">
        <f t="shared" si="950"/>
        <v>0</v>
      </c>
      <c r="EY167" s="11">
        <f t="shared" si="950"/>
        <v>0</v>
      </c>
      <c r="EZ167" s="11">
        <f t="shared" si="950"/>
        <v>0</v>
      </c>
      <c r="FA167" s="11">
        <f t="shared" si="950"/>
        <v>0</v>
      </c>
      <c r="FB167" s="11">
        <f t="shared" si="950"/>
        <v>2.2421524663676085E-3</v>
      </c>
      <c r="FC167" s="11">
        <f t="shared" si="950"/>
        <v>0</v>
      </c>
      <c r="FD167" s="11">
        <f t="shared" si="950"/>
        <v>0</v>
      </c>
      <c r="FE167" s="11">
        <f t="shared" si="950"/>
        <v>0</v>
      </c>
      <c r="FF167" s="11">
        <f t="shared" si="950"/>
        <v>0</v>
      </c>
      <c r="FG167" s="11">
        <f t="shared" si="950"/>
        <v>0</v>
      </c>
      <c r="FH167" s="11">
        <f t="shared" si="748"/>
        <v>0</v>
      </c>
      <c r="FI167" s="11">
        <f t="shared" si="749"/>
        <v>2.2371364653244186E-3</v>
      </c>
      <c r="FJ167" s="11">
        <f t="shared" si="750"/>
        <v>2.2321428571427937E-3</v>
      </c>
      <c r="FK167" s="11">
        <f t="shared" si="751"/>
        <v>0</v>
      </c>
      <c r="FL167" s="11">
        <f t="shared" si="752"/>
        <v>0</v>
      </c>
      <c r="FM167" s="11">
        <f t="shared" si="753"/>
        <v>0</v>
      </c>
      <c r="FN167" s="11">
        <f t="shared" si="754"/>
        <v>0</v>
      </c>
      <c r="FO167" s="11">
        <f t="shared" si="755"/>
        <v>0</v>
      </c>
      <c r="FP167" s="11">
        <f t="shared" si="756"/>
        <v>0</v>
      </c>
      <c r="FQ167" s="11">
        <f t="shared" si="757"/>
        <v>0</v>
      </c>
      <c r="FR167" s="11">
        <f t="shared" si="758"/>
        <v>4.4543429844097204E-3</v>
      </c>
      <c r="FS167" s="11">
        <f t="shared" si="759"/>
        <v>0</v>
      </c>
      <c r="FT167" s="11">
        <f t="shared" si="760"/>
        <v>0</v>
      </c>
      <c r="FU167" s="11">
        <f t="shared" si="761"/>
        <v>0</v>
      </c>
      <c r="FV167" s="11">
        <f t="shared" si="762"/>
        <v>0</v>
      </c>
      <c r="FW167" s="11">
        <f t="shared" si="763"/>
        <v>0</v>
      </c>
      <c r="FX167" s="11">
        <f t="shared" si="764"/>
        <v>0</v>
      </c>
      <c r="FY167" s="11">
        <f t="shared" si="765"/>
        <v>0</v>
      </c>
      <c r="FZ167" s="11">
        <f t="shared" si="766"/>
        <v>0</v>
      </c>
      <c r="GA167" s="11">
        <f t="shared" si="767"/>
        <v>0</v>
      </c>
      <c r="GB167" s="11">
        <f t="shared" si="768"/>
        <v>0</v>
      </c>
      <c r="GC167" s="11">
        <f t="shared" si="769"/>
        <v>8.8691796008868451E-3</v>
      </c>
      <c r="GD167" s="11" t="e">
        <f t="shared" si="770"/>
        <v>#N/A</v>
      </c>
      <c r="GE167" s="11" t="e">
        <f t="shared" si="771"/>
        <v>#N/A</v>
      </c>
      <c r="GF167" s="11" t="e">
        <f t="shared" si="772"/>
        <v>#N/A</v>
      </c>
      <c r="GG167" s="11" t="e">
        <f t="shared" si="773"/>
        <v>#N/A</v>
      </c>
      <c r="GH167" s="11" t="e">
        <f t="shared" si="774"/>
        <v>#N/A</v>
      </c>
      <c r="GI167" s="11" t="e">
        <f t="shared" si="775"/>
        <v>#N/A</v>
      </c>
      <c r="GJ167" s="11" t="e">
        <f t="shared" si="776"/>
        <v>#N/A</v>
      </c>
      <c r="GK167" s="11" t="e">
        <f t="shared" si="777"/>
        <v>#N/A</v>
      </c>
      <c r="GL167" s="11" t="e">
        <f t="shared" si="778"/>
        <v>#N/A</v>
      </c>
      <c r="GM167" s="11" t="e">
        <f t="shared" si="779"/>
        <v>#N/A</v>
      </c>
    </row>
    <row r="168" spans="2:195" x14ac:dyDescent="0.55000000000000004">
      <c r="B168" t="str">
        <f>Infections!A168</f>
        <v>Tanzania</v>
      </c>
      <c r="C168" s="11" t="e">
        <v>#N/A</v>
      </c>
      <c r="D168" s="11">
        <f t="shared" ref="D168:AI168" si="951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951"/>
        <v>0</v>
      </c>
      <c r="F168" s="11">
        <f t="shared" si="951"/>
        <v>0</v>
      </c>
      <c r="G168" s="11">
        <f t="shared" si="951"/>
        <v>0</v>
      </c>
      <c r="H168" s="11">
        <f t="shared" si="951"/>
        <v>0</v>
      </c>
      <c r="I168" s="11">
        <f t="shared" si="951"/>
        <v>0</v>
      </c>
      <c r="J168" s="11">
        <f t="shared" si="951"/>
        <v>0</v>
      </c>
      <c r="K168" s="11">
        <f t="shared" si="951"/>
        <v>0</v>
      </c>
      <c r="L168" s="11">
        <f t="shared" si="951"/>
        <v>0</v>
      </c>
      <c r="M168" s="11">
        <f t="shared" si="951"/>
        <v>0</v>
      </c>
      <c r="N168" s="11">
        <f t="shared" si="951"/>
        <v>0</v>
      </c>
      <c r="O168" s="11">
        <f t="shared" si="951"/>
        <v>0</v>
      </c>
      <c r="P168" s="11">
        <f t="shared" si="951"/>
        <v>0</v>
      </c>
      <c r="Q168" s="11">
        <f t="shared" si="951"/>
        <v>0</v>
      </c>
      <c r="R168" s="11">
        <f t="shared" si="951"/>
        <v>0</v>
      </c>
      <c r="S168" s="11">
        <f t="shared" si="951"/>
        <v>0</v>
      </c>
      <c r="T168" s="11">
        <f t="shared" si="951"/>
        <v>0</v>
      </c>
      <c r="U168" s="11">
        <f t="shared" si="951"/>
        <v>0</v>
      </c>
      <c r="V168" s="11">
        <f t="shared" si="951"/>
        <v>0</v>
      </c>
      <c r="W168" s="11">
        <f t="shared" si="951"/>
        <v>0</v>
      </c>
      <c r="X168" s="11">
        <f t="shared" si="951"/>
        <v>0</v>
      </c>
      <c r="Y168" s="11">
        <f t="shared" si="951"/>
        <v>0</v>
      </c>
      <c r="Z168" s="11">
        <f t="shared" si="951"/>
        <v>0</v>
      </c>
      <c r="AA168" s="11">
        <f t="shared" si="951"/>
        <v>0</v>
      </c>
      <c r="AB168" s="11">
        <f t="shared" si="951"/>
        <v>0</v>
      </c>
      <c r="AC168" s="11">
        <f t="shared" si="951"/>
        <v>0</v>
      </c>
      <c r="AD168" s="11">
        <f t="shared" si="951"/>
        <v>0</v>
      </c>
      <c r="AE168" s="11">
        <f t="shared" si="951"/>
        <v>0</v>
      </c>
      <c r="AF168" s="11">
        <f t="shared" si="951"/>
        <v>0</v>
      </c>
      <c r="AG168" s="11">
        <f t="shared" si="951"/>
        <v>0</v>
      </c>
      <c r="AH168" s="11">
        <f t="shared" si="951"/>
        <v>0</v>
      </c>
      <c r="AI168" s="11">
        <f t="shared" si="951"/>
        <v>0</v>
      </c>
      <c r="AJ168" s="11">
        <f t="shared" ref="AJ168:BO168" si="952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952"/>
        <v>0</v>
      </c>
      <c r="AL168" s="11">
        <f t="shared" si="952"/>
        <v>0</v>
      </c>
      <c r="AM168" s="11">
        <f t="shared" si="952"/>
        <v>0</v>
      </c>
      <c r="AN168" s="11">
        <f t="shared" si="952"/>
        <v>0</v>
      </c>
      <c r="AO168" s="11">
        <f t="shared" si="952"/>
        <v>0</v>
      </c>
      <c r="AP168" s="11">
        <f t="shared" si="952"/>
        <v>0</v>
      </c>
      <c r="AQ168" s="11">
        <f t="shared" si="952"/>
        <v>0</v>
      </c>
      <c r="AR168" s="11">
        <f t="shared" si="952"/>
        <v>0</v>
      </c>
      <c r="AS168" s="11">
        <f t="shared" si="952"/>
        <v>0</v>
      </c>
      <c r="AT168" s="11">
        <f t="shared" si="952"/>
        <v>0</v>
      </c>
      <c r="AU168" s="11">
        <f t="shared" si="952"/>
        <v>0</v>
      </c>
      <c r="AV168" s="11">
        <f t="shared" si="952"/>
        <v>0</v>
      </c>
      <c r="AW168" s="11">
        <f t="shared" si="952"/>
        <v>0</v>
      </c>
      <c r="AX168" s="11">
        <f t="shared" si="952"/>
        <v>0</v>
      </c>
      <c r="AY168" s="11">
        <f t="shared" si="952"/>
        <v>0</v>
      </c>
      <c r="AZ168" s="11">
        <f t="shared" si="952"/>
        <v>0</v>
      </c>
      <c r="BA168" s="11">
        <f t="shared" si="952"/>
        <v>0</v>
      </c>
      <c r="BB168" s="11">
        <f t="shared" si="952"/>
        <v>0</v>
      </c>
      <c r="BC168" s="11">
        <f t="shared" si="952"/>
        <v>0</v>
      </c>
      <c r="BD168" s="11">
        <f t="shared" si="952"/>
        <v>0</v>
      </c>
      <c r="BE168" s="11">
        <f t="shared" si="952"/>
        <v>0</v>
      </c>
      <c r="BF168" s="11">
        <f t="shared" si="952"/>
        <v>0</v>
      </c>
      <c r="BG168" s="11">
        <f t="shared" si="952"/>
        <v>2</v>
      </c>
      <c r="BH168" s="11">
        <f t="shared" si="952"/>
        <v>1</v>
      </c>
      <c r="BI168" s="11">
        <f t="shared" si="952"/>
        <v>0</v>
      </c>
      <c r="BJ168" s="11">
        <f t="shared" si="952"/>
        <v>0</v>
      </c>
      <c r="BK168" s="11">
        <f t="shared" si="952"/>
        <v>1</v>
      </c>
      <c r="BL168" s="11">
        <f t="shared" si="952"/>
        <v>0</v>
      </c>
      <c r="BM168" s="11">
        <f t="shared" si="952"/>
        <v>0</v>
      </c>
      <c r="BN168" s="11">
        <f t="shared" si="952"/>
        <v>0</v>
      </c>
      <c r="BO168" s="11">
        <f t="shared" si="952"/>
        <v>8.3333333333333259E-2</v>
      </c>
      <c r="BP168" s="11">
        <f t="shared" ref="BP168:CP168" si="953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953"/>
        <v>7.6923076923076872E-2</v>
      </c>
      <c r="BR168" s="11">
        <f t="shared" si="953"/>
        <v>0</v>
      </c>
      <c r="BS168" s="11">
        <f t="shared" si="953"/>
        <v>0.35714285714285721</v>
      </c>
      <c r="BT168" s="11">
        <f t="shared" si="953"/>
        <v>0</v>
      </c>
      <c r="BU168" s="11">
        <f t="shared" si="953"/>
        <v>5.2631578947368363E-2</v>
      </c>
      <c r="BV168" s="11">
        <f t="shared" si="953"/>
        <v>0</v>
      </c>
      <c r="BW168" s="11">
        <f t="shared" si="953"/>
        <v>0</v>
      </c>
      <c r="BX168" s="11">
        <f t="shared" si="953"/>
        <v>0</v>
      </c>
      <c r="BY168" s="11">
        <f t="shared" si="953"/>
        <v>0.10000000000000009</v>
      </c>
      <c r="BZ168" s="11">
        <f t="shared" si="953"/>
        <v>9.0909090909090828E-2</v>
      </c>
      <c r="CA168" s="11">
        <f t="shared" si="953"/>
        <v>0</v>
      </c>
      <c r="CB168" s="11">
        <f t="shared" si="953"/>
        <v>4.1666666666666741E-2</v>
      </c>
      <c r="CC168" s="11">
        <f t="shared" si="953"/>
        <v>0</v>
      </c>
      <c r="CD168" s="11">
        <f t="shared" si="953"/>
        <v>0.28000000000000003</v>
      </c>
      <c r="CE168" s="11">
        <f t="shared" si="953"/>
        <v>0</v>
      </c>
      <c r="CF168" s="11">
        <f t="shared" si="953"/>
        <v>0</v>
      </c>
      <c r="CG168" s="11">
        <f t="shared" si="953"/>
        <v>0.53125</v>
      </c>
      <c r="CH168" s="11">
        <f t="shared" si="953"/>
        <v>8.163265306122458E-2</v>
      </c>
      <c r="CI168" s="11">
        <f t="shared" si="953"/>
        <v>0.66037735849056611</v>
      </c>
      <c r="CJ168" s="11">
        <f t="shared" si="953"/>
        <v>6.8181818181818121E-2</v>
      </c>
      <c r="CK168" s="11">
        <f t="shared" si="953"/>
        <v>0.56382978723404253</v>
      </c>
      <c r="CL168" s="11">
        <f t="shared" si="953"/>
        <v>0</v>
      </c>
      <c r="CM168" s="11">
        <f t="shared" si="953"/>
        <v>0.15646258503401356</v>
      </c>
      <c r="CN168" s="11">
        <f t="shared" si="953"/>
        <v>0.49411764705882355</v>
      </c>
      <c r="CO168" s="11">
        <f t="shared" si="953"/>
        <v>0</v>
      </c>
      <c r="CP168" s="11">
        <f t="shared" si="953"/>
        <v>0.11811023622047245</v>
      </c>
      <c r="CQ168" s="11">
        <f t="shared" si="783"/>
        <v>0</v>
      </c>
      <c r="CR168" s="11">
        <f t="shared" ref="CR168:DW168" si="954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954"/>
        <v>0</v>
      </c>
      <c r="CT168" s="11">
        <f t="shared" si="954"/>
        <v>0</v>
      </c>
      <c r="CU168" s="11">
        <f t="shared" si="954"/>
        <v>0</v>
      </c>
      <c r="CV168" s="11">
        <f t="shared" si="954"/>
        <v>0</v>
      </c>
      <c r="CW168" s="11">
        <f t="shared" si="954"/>
        <v>0.60535117056856191</v>
      </c>
      <c r="CX168" s="11">
        <f t="shared" si="954"/>
        <v>0</v>
      </c>
      <c r="CY168" s="11">
        <f t="shared" si="954"/>
        <v>0</v>
      </c>
      <c r="CZ168" s="11">
        <f t="shared" si="954"/>
        <v>0</v>
      </c>
      <c r="DA168" s="11">
        <f t="shared" si="954"/>
        <v>0</v>
      </c>
      <c r="DB168" s="11">
        <f t="shared" si="954"/>
        <v>0</v>
      </c>
      <c r="DC168" s="11">
        <f t="shared" si="954"/>
        <v>0</v>
      </c>
      <c r="DD168" s="11">
        <f t="shared" si="954"/>
        <v>0</v>
      </c>
      <c r="DE168" s="11">
        <f t="shared" si="954"/>
        <v>0</v>
      </c>
      <c r="DF168" s="11">
        <f t="shared" si="954"/>
        <v>6.0416666666666563E-2</v>
      </c>
      <c r="DG168" s="11">
        <f t="shared" si="954"/>
        <v>0</v>
      </c>
      <c r="DH168" s="11">
        <f t="shared" si="954"/>
        <v>0</v>
      </c>
      <c r="DI168" s="11">
        <f t="shared" si="954"/>
        <v>0</v>
      </c>
      <c r="DJ168" s="11">
        <f t="shared" si="954"/>
        <v>0</v>
      </c>
      <c r="DK168" s="11">
        <f t="shared" si="954"/>
        <v>0</v>
      </c>
      <c r="DL168" s="11">
        <f t="shared" si="954"/>
        <v>0</v>
      </c>
      <c r="DM168" s="11">
        <f t="shared" si="954"/>
        <v>0</v>
      </c>
      <c r="DN168" s="11">
        <f t="shared" si="954"/>
        <v>0</v>
      </c>
      <c r="DO168" s="11">
        <f t="shared" si="954"/>
        <v>0</v>
      </c>
      <c r="DP168" s="11">
        <f t="shared" si="954"/>
        <v>0</v>
      </c>
      <c r="DQ168" s="11">
        <f t="shared" si="954"/>
        <v>0</v>
      </c>
      <c r="DR168" s="11">
        <f t="shared" si="954"/>
        <v>0</v>
      </c>
      <c r="DS168" s="11">
        <f t="shared" si="954"/>
        <v>0</v>
      </c>
      <c r="DT168" s="11">
        <f t="shared" si="954"/>
        <v>0</v>
      </c>
      <c r="DU168" s="11">
        <f t="shared" si="954"/>
        <v>0</v>
      </c>
      <c r="DV168" s="11">
        <f t="shared" si="954"/>
        <v>0</v>
      </c>
      <c r="DW168" s="11">
        <f t="shared" si="954"/>
        <v>0</v>
      </c>
      <c r="DX168" s="11">
        <f t="shared" ref="DX168:FG168" si="955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955"/>
        <v>0</v>
      </c>
      <c r="DZ168" s="11">
        <f t="shared" si="955"/>
        <v>0</v>
      </c>
      <c r="EA168" s="11">
        <f t="shared" si="955"/>
        <v>0</v>
      </c>
      <c r="EB168" s="11">
        <f t="shared" si="955"/>
        <v>0</v>
      </c>
      <c r="EC168" s="11">
        <f t="shared" si="955"/>
        <v>0</v>
      </c>
      <c r="ED168" s="11">
        <f t="shared" si="955"/>
        <v>0</v>
      </c>
      <c r="EE168" s="11">
        <f t="shared" si="955"/>
        <v>0</v>
      </c>
      <c r="EF168" s="11">
        <f t="shared" si="955"/>
        <v>0</v>
      </c>
      <c r="EG168" s="11">
        <f t="shared" si="955"/>
        <v>0</v>
      </c>
      <c r="EH168" s="11">
        <f t="shared" si="955"/>
        <v>0</v>
      </c>
      <c r="EI168" s="11">
        <f t="shared" si="955"/>
        <v>0</v>
      </c>
      <c r="EJ168" s="11">
        <f t="shared" si="955"/>
        <v>0</v>
      </c>
      <c r="EK168" s="11">
        <f t="shared" si="955"/>
        <v>0</v>
      </c>
      <c r="EL168" s="11">
        <f t="shared" si="955"/>
        <v>0</v>
      </c>
      <c r="EM168" s="11">
        <f t="shared" si="955"/>
        <v>0</v>
      </c>
      <c r="EN168" s="11">
        <f t="shared" si="955"/>
        <v>0</v>
      </c>
      <c r="EO168" s="11">
        <f t="shared" si="955"/>
        <v>0</v>
      </c>
      <c r="EP168" s="11">
        <f t="shared" si="955"/>
        <v>0</v>
      </c>
      <c r="EQ168" s="11">
        <f t="shared" si="955"/>
        <v>0</v>
      </c>
      <c r="ER168" s="11">
        <f t="shared" si="955"/>
        <v>0</v>
      </c>
      <c r="ES168" s="11">
        <f t="shared" si="955"/>
        <v>0</v>
      </c>
      <c r="ET168" s="11">
        <f t="shared" si="955"/>
        <v>0</v>
      </c>
      <c r="EU168" s="11">
        <f t="shared" si="955"/>
        <v>0</v>
      </c>
      <c r="EV168" s="11">
        <f t="shared" si="955"/>
        <v>0</v>
      </c>
      <c r="EW168" s="11">
        <f t="shared" si="955"/>
        <v>0</v>
      </c>
      <c r="EX168" s="11">
        <f t="shared" si="955"/>
        <v>0</v>
      </c>
      <c r="EY168" s="11">
        <f t="shared" si="955"/>
        <v>0</v>
      </c>
      <c r="EZ168" s="11">
        <f t="shared" si="955"/>
        <v>0</v>
      </c>
      <c r="FA168" s="11">
        <f t="shared" si="955"/>
        <v>0</v>
      </c>
      <c r="FB168" s="11">
        <f t="shared" si="955"/>
        <v>0</v>
      </c>
      <c r="FC168" s="11">
        <f t="shared" si="955"/>
        <v>0</v>
      </c>
      <c r="FD168" s="11">
        <f t="shared" si="955"/>
        <v>0</v>
      </c>
      <c r="FE168" s="11">
        <f t="shared" si="955"/>
        <v>0</v>
      </c>
      <c r="FF168" s="11">
        <f t="shared" si="955"/>
        <v>0</v>
      </c>
      <c r="FG168" s="11">
        <f t="shared" si="955"/>
        <v>0</v>
      </c>
      <c r="FH168" s="11">
        <f t="shared" si="748"/>
        <v>0</v>
      </c>
      <c r="FI168" s="11">
        <f t="shared" si="749"/>
        <v>0</v>
      </c>
      <c r="FJ168" s="11">
        <f t="shared" si="750"/>
        <v>0</v>
      </c>
      <c r="FK168" s="11">
        <f t="shared" si="751"/>
        <v>0</v>
      </c>
      <c r="FL168" s="11">
        <f t="shared" si="752"/>
        <v>0</v>
      </c>
      <c r="FM168" s="11">
        <f t="shared" si="753"/>
        <v>0</v>
      </c>
      <c r="FN168" s="11">
        <f t="shared" si="754"/>
        <v>0</v>
      </c>
      <c r="FO168" s="11">
        <f t="shared" si="755"/>
        <v>0</v>
      </c>
      <c r="FP168" s="11">
        <f t="shared" si="756"/>
        <v>0</v>
      </c>
      <c r="FQ168" s="11">
        <f t="shared" si="757"/>
        <v>0</v>
      </c>
      <c r="FR168" s="11">
        <f t="shared" si="758"/>
        <v>0</v>
      </c>
      <c r="FS168" s="11">
        <f t="shared" si="759"/>
        <v>0</v>
      </c>
      <c r="FT168" s="11">
        <f t="shared" si="760"/>
        <v>0</v>
      </c>
      <c r="FU168" s="11">
        <f t="shared" si="761"/>
        <v>0</v>
      </c>
      <c r="FV168" s="11">
        <f t="shared" si="762"/>
        <v>0</v>
      </c>
      <c r="FW168" s="11">
        <f t="shared" si="763"/>
        <v>0</v>
      </c>
      <c r="FX168" s="11">
        <f t="shared" si="764"/>
        <v>0</v>
      </c>
      <c r="FY168" s="11">
        <f t="shared" si="765"/>
        <v>0</v>
      </c>
      <c r="FZ168" s="11">
        <f t="shared" si="766"/>
        <v>0</v>
      </c>
      <c r="GA168" s="11">
        <f t="shared" si="767"/>
        <v>0</v>
      </c>
      <c r="GB168" s="11">
        <f t="shared" si="768"/>
        <v>0</v>
      </c>
      <c r="GC168" s="11">
        <f t="shared" si="769"/>
        <v>0</v>
      </c>
      <c r="GD168" s="11" t="e">
        <f t="shared" si="770"/>
        <v>#N/A</v>
      </c>
      <c r="GE168" s="11" t="e">
        <f t="shared" si="771"/>
        <v>#N/A</v>
      </c>
      <c r="GF168" s="11" t="e">
        <f t="shared" si="772"/>
        <v>#N/A</v>
      </c>
      <c r="GG168" s="11" t="e">
        <f t="shared" si="773"/>
        <v>#N/A</v>
      </c>
      <c r="GH168" s="11" t="e">
        <f t="shared" si="774"/>
        <v>#N/A</v>
      </c>
      <c r="GI168" s="11" t="e">
        <f t="shared" si="775"/>
        <v>#N/A</v>
      </c>
      <c r="GJ168" s="11" t="e">
        <f t="shared" si="776"/>
        <v>#N/A</v>
      </c>
      <c r="GK168" s="11" t="e">
        <f t="shared" si="777"/>
        <v>#N/A</v>
      </c>
      <c r="GL168" s="11" t="e">
        <f t="shared" si="778"/>
        <v>#N/A</v>
      </c>
      <c r="GM168" s="11" t="e">
        <f t="shared" si="779"/>
        <v>#N/A</v>
      </c>
    </row>
    <row r="169" spans="2:195" x14ac:dyDescent="0.55000000000000004">
      <c r="B169" t="str">
        <f>Infections!A169</f>
        <v>Thailand</v>
      </c>
      <c r="C169" s="11" t="e">
        <v>#N/A</v>
      </c>
      <c r="D169" s="11">
        <f t="shared" ref="D169:AI169" si="956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956"/>
        <v>0.66666666666666674</v>
      </c>
      <c r="F169" s="11">
        <f t="shared" si="956"/>
        <v>0.39999999999999991</v>
      </c>
      <c r="G169" s="11">
        <f t="shared" si="956"/>
        <v>0.14285714285714279</v>
      </c>
      <c r="H169" s="11">
        <f t="shared" si="956"/>
        <v>0</v>
      </c>
      <c r="I169" s="11">
        <f t="shared" si="956"/>
        <v>0.75</v>
      </c>
      <c r="J169" s="11">
        <f t="shared" si="956"/>
        <v>0</v>
      </c>
      <c r="K169" s="11">
        <f t="shared" si="956"/>
        <v>0</v>
      </c>
      <c r="L169" s="11">
        <f t="shared" si="956"/>
        <v>0.35714285714285721</v>
      </c>
      <c r="M169" s="11">
        <f t="shared" si="956"/>
        <v>0</v>
      </c>
      <c r="N169" s="11">
        <f t="shared" si="956"/>
        <v>0</v>
      </c>
      <c r="O169" s="11">
        <f t="shared" si="956"/>
        <v>0</v>
      </c>
      <c r="P169" s="11">
        <f t="shared" si="956"/>
        <v>0.31578947368421062</v>
      </c>
      <c r="Q169" s="11">
        <f t="shared" si="956"/>
        <v>0</v>
      </c>
      <c r="R169" s="11">
        <f t="shared" si="956"/>
        <v>0</v>
      </c>
      <c r="S169" s="11">
        <f t="shared" si="956"/>
        <v>0</v>
      </c>
      <c r="T169" s="11">
        <f t="shared" si="956"/>
        <v>0.28000000000000003</v>
      </c>
      <c r="U169" s="11">
        <f t="shared" si="956"/>
        <v>0</v>
      </c>
      <c r="V169" s="11">
        <f t="shared" si="956"/>
        <v>0</v>
      </c>
      <c r="W169" s="11">
        <f t="shared" si="956"/>
        <v>3.125E-2</v>
      </c>
      <c r="X169" s="11">
        <f t="shared" si="956"/>
        <v>0</v>
      </c>
      <c r="Y169" s="11">
        <f t="shared" si="956"/>
        <v>0</v>
      </c>
      <c r="Z169" s="11">
        <f t="shared" si="956"/>
        <v>0</v>
      </c>
      <c r="AA169" s="11">
        <f t="shared" si="956"/>
        <v>0</v>
      </c>
      <c r="AB169" s="11">
        <f t="shared" si="956"/>
        <v>3.0303030303030276E-2</v>
      </c>
      <c r="AC169" s="11">
        <f t="shared" si="956"/>
        <v>2.9411764705882248E-2</v>
      </c>
      <c r="AD169" s="11">
        <f t="shared" si="956"/>
        <v>0</v>
      </c>
      <c r="AE169" s="11">
        <f t="shared" si="956"/>
        <v>0</v>
      </c>
      <c r="AF169" s="11">
        <f t="shared" si="956"/>
        <v>0</v>
      </c>
      <c r="AG169" s="11">
        <f t="shared" si="956"/>
        <v>0</v>
      </c>
      <c r="AH169" s="11">
        <f t="shared" si="956"/>
        <v>0</v>
      </c>
      <c r="AI169" s="11">
        <f t="shared" si="956"/>
        <v>0</v>
      </c>
      <c r="AJ169" s="11">
        <f t="shared" ref="AJ169:BO169" si="957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957"/>
        <v>5.7142857142857162E-2</v>
      </c>
      <c r="AL169" s="11">
        <f t="shared" si="957"/>
        <v>8.1081081081081141E-2</v>
      </c>
      <c r="AM169" s="11">
        <f t="shared" si="957"/>
        <v>0</v>
      </c>
      <c r="AN169" s="11">
        <f t="shared" si="957"/>
        <v>2.4999999999999911E-2</v>
      </c>
      <c r="AO169" s="11">
        <f t="shared" si="957"/>
        <v>2.4390243902439046E-2</v>
      </c>
      <c r="AP169" s="11">
        <f t="shared" si="957"/>
        <v>0</v>
      </c>
      <c r="AQ169" s="11">
        <f t="shared" si="957"/>
        <v>2.3809523809523725E-2</v>
      </c>
      <c r="AR169" s="11">
        <f t="shared" si="957"/>
        <v>0</v>
      </c>
      <c r="AS169" s="11">
        <f t="shared" si="957"/>
        <v>0</v>
      </c>
      <c r="AT169" s="11">
        <f t="shared" si="957"/>
        <v>9.3023255813953432E-2</v>
      </c>
      <c r="AU169" s="11">
        <f t="shared" si="957"/>
        <v>2.1276595744680771E-2</v>
      </c>
      <c r="AV169" s="11">
        <f t="shared" si="957"/>
        <v>4.1666666666666741E-2</v>
      </c>
      <c r="AW169" s="11">
        <f t="shared" si="957"/>
        <v>0</v>
      </c>
      <c r="AX169" s="11">
        <f t="shared" si="957"/>
        <v>0</v>
      </c>
      <c r="AY169" s="11">
        <f t="shared" si="957"/>
        <v>6.0000000000000053E-2</v>
      </c>
      <c r="AZ169" s="11">
        <f t="shared" si="957"/>
        <v>0.1132075471698113</v>
      </c>
      <c r="BA169" s="11">
        <f t="shared" si="957"/>
        <v>0.18644067796610164</v>
      </c>
      <c r="BB169" s="11">
        <f t="shared" si="957"/>
        <v>7.1428571428571397E-2</v>
      </c>
      <c r="BC169" s="11">
        <f t="shared" si="957"/>
        <v>9.3333333333333268E-2</v>
      </c>
      <c r="BD169" s="11">
        <f t="shared" si="957"/>
        <v>0.39024390243902429</v>
      </c>
      <c r="BE169" s="11">
        <f t="shared" si="957"/>
        <v>0.28947368421052633</v>
      </c>
      <c r="BF169" s="11">
        <f t="shared" si="957"/>
        <v>0.20408163265306123</v>
      </c>
      <c r="BG169" s="11">
        <f t="shared" si="957"/>
        <v>0.19774011299435035</v>
      </c>
      <c r="BH169" s="11">
        <f t="shared" si="957"/>
        <v>0.28301886792452824</v>
      </c>
      <c r="BI169" s="11">
        <f t="shared" si="957"/>
        <v>0.18382352941176472</v>
      </c>
      <c r="BJ169" s="11">
        <f t="shared" si="957"/>
        <v>0.27639751552795033</v>
      </c>
      <c r="BK169" s="11">
        <f t="shared" si="957"/>
        <v>0.45742092457420935</v>
      </c>
      <c r="BL169" s="11">
        <f t="shared" si="957"/>
        <v>0.20367278797996669</v>
      </c>
      <c r="BM169" s="11">
        <f t="shared" si="957"/>
        <v>0.14701803051317608</v>
      </c>
      <c r="BN169" s="11">
        <f t="shared" si="957"/>
        <v>0.12938331318016938</v>
      </c>
      <c r="BO169" s="11">
        <f t="shared" si="957"/>
        <v>0.11884368308351179</v>
      </c>
      <c r="BP169" s="11">
        <f t="shared" ref="BP169:CP169" si="958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958"/>
        <v>9.5950704225352013E-2</v>
      </c>
      <c r="BR169" s="11">
        <f t="shared" si="958"/>
        <v>0.11485943775100393</v>
      </c>
      <c r="BS169" s="11">
        <f t="shared" si="958"/>
        <v>9.7982708933717522E-2</v>
      </c>
      <c r="BT169" s="11">
        <f t="shared" si="958"/>
        <v>8.3333333333333259E-2</v>
      </c>
      <c r="BU169" s="11">
        <f t="shared" si="958"/>
        <v>7.268322228952151E-2</v>
      </c>
      <c r="BV169" s="11">
        <f t="shared" si="958"/>
        <v>5.8723884810841342E-2</v>
      </c>
      <c r="BW169" s="11">
        <f t="shared" si="958"/>
        <v>5.4933333333333279E-2</v>
      </c>
      <c r="BX169" s="11">
        <f t="shared" si="958"/>
        <v>4.4994944388270897E-2</v>
      </c>
      <c r="BY169" s="11">
        <f t="shared" si="958"/>
        <v>4.9346879535558719E-2</v>
      </c>
      <c r="BZ169" s="11">
        <f t="shared" si="958"/>
        <v>2.3513139695712226E-2</v>
      </c>
      <c r="CA169" s="11">
        <f t="shared" si="958"/>
        <v>1.7117117117117164E-2</v>
      </c>
      <c r="CB169" s="11">
        <f t="shared" si="958"/>
        <v>4.9158547387068152E-2</v>
      </c>
      <c r="CC169" s="11">
        <f t="shared" si="958"/>
        <v>2.2794428028704017E-2</v>
      </c>
      <c r="CD169" s="11">
        <f t="shared" si="958"/>
        <v>2.0635575732562916E-2</v>
      </c>
      <c r="CE169" s="11">
        <f t="shared" si="958"/>
        <v>1.8196522442377683E-2</v>
      </c>
      <c r="CF169" s="11">
        <f t="shared" si="958"/>
        <v>1.3105639396346236E-2</v>
      </c>
      <c r="CG169" s="11">
        <f t="shared" si="958"/>
        <v>1.0976087808702406E-2</v>
      </c>
      <c r="CH169" s="11">
        <f t="shared" si="958"/>
        <v>1.3183404420317846E-2</v>
      </c>
      <c r="CI169" s="11">
        <f t="shared" si="958"/>
        <v>1.1481056257175659E-2</v>
      </c>
      <c r="CJ169" s="11">
        <f t="shared" si="958"/>
        <v>1.0972379871358351E-2</v>
      </c>
      <c r="CK169" s="11">
        <f t="shared" si="958"/>
        <v>1.0479041916167775E-2</v>
      </c>
      <c r="CL169" s="11">
        <f t="shared" si="958"/>
        <v>1.2222222222222134E-2</v>
      </c>
      <c r="CM169" s="11">
        <f t="shared" si="958"/>
        <v>1.1708744968898621E-2</v>
      </c>
      <c r="CN169" s="11">
        <f t="shared" si="958"/>
        <v>9.7649186256780762E-3</v>
      </c>
      <c r="CO169" s="11">
        <f t="shared" si="958"/>
        <v>6.8051575931231678E-3</v>
      </c>
      <c r="CP169" s="11">
        <f t="shared" si="958"/>
        <v>5.3361792956243548E-3</v>
      </c>
      <c r="CQ169" s="11">
        <f t="shared" si="783"/>
        <v>4.600141542816738E-3</v>
      </c>
      <c r="CR169" s="11">
        <f t="shared" ref="CR169:DW169" si="959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959"/>
        <v>0</v>
      </c>
      <c r="CT169" s="11">
        <f t="shared" si="959"/>
        <v>5.1599587203301489E-3</v>
      </c>
      <c r="CU169" s="11">
        <f t="shared" si="959"/>
        <v>3.0800821355236874E-3</v>
      </c>
      <c r="CV169" s="11">
        <f t="shared" si="959"/>
        <v>2.3882633913339113E-3</v>
      </c>
      <c r="CW169" s="11">
        <f t="shared" si="959"/>
        <v>3.0633083730429167E-3</v>
      </c>
      <c r="CX169" s="11">
        <f t="shared" si="959"/>
        <v>2.3752969121140222E-3</v>
      </c>
      <c r="CY169" s="11">
        <f t="shared" si="959"/>
        <v>2.0311442112390665E-3</v>
      </c>
      <c r="CZ169" s="11">
        <f t="shared" si="959"/>
        <v>2.0270270270270618E-3</v>
      </c>
      <c r="DA169" s="11">
        <f t="shared" si="959"/>
        <v>1.0114632501685428E-3</v>
      </c>
      <c r="DB169" s="11">
        <f t="shared" si="959"/>
        <v>6.0626473560121408E-3</v>
      </c>
      <c r="DC169" s="11">
        <f t="shared" si="959"/>
        <v>3.3478406427844831E-4</v>
      </c>
      <c r="DD169" s="11">
        <f t="shared" si="959"/>
        <v>3.3467202141901353E-4</v>
      </c>
      <c r="DE169" s="11">
        <f t="shared" si="959"/>
        <v>1.0036801605888268E-3</v>
      </c>
      <c r="DF169" s="11">
        <f t="shared" si="959"/>
        <v>2.673796791443861E-3</v>
      </c>
      <c r="DG169" s="11">
        <f t="shared" si="959"/>
        <v>1.3333333333334085E-3</v>
      </c>
      <c r="DH169" s="11">
        <f t="shared" si="959"/>
        <v>1.6644474034619439E-3</v>
      </c>
      <c r="DI169" s="11">
        <f t="shared" si="959"/>
        <v>1.9940179461614971E-3</v>
      </c>
      <c r="DJ169" s="11">
        <f t="shared" si="959"/>
        <v>6.6334991708116853E-4</v>
      </c>
      <c r="DK169" s="11">
        <f t="shared" si="959"/>
        <v>0</v>
      </c>
      <c r="DL169" s="11">
        <f t="shared" si="959"/>
        <v>3.3145508783549715E-4</v>
      </c>
      <c r="DM169" s="11">
        <f t="shared" si="959"/>
        <v>2.3194168323392717E-3</v>
      </c>
      <c r="DN169" s="11">
        <f t="shared" si="959"/>
        <v>0</v>
      </c>
      <c r="DO169" s="11">
        <f t="shared" si="959"/>
        <v>9.9173553719000829E-4</v>
      </c>
      <c r="DP169" s="11">
        <f t="shared" si="959"/>
        <v>9.9075297225881265E-4</v>
      </c>
      <c r="DQ169" s="11">
        <f t="shared" si="959"/>
        <v>6.5984823490605748E-4</v>
      </c>
      <c r="DR169" s="11">
        <f t="shared" si="959"/>
        <v>3.2970656116049213E-4</v>
      </c>
      <c r="DS169" s="11">
        <f t="shared" si="959"/>
        <v>9.8879367172055588E-4</v>
      </c>
      <c r="DT169" s="11">
        <f t="shared" si="959"/>
        <v>0</v>
      </c>
      <c r="DU169" s="11">
        <f t="shared" si="959"/>
        <v>9.8781692459670722E-4</v>
      </c>
      <c r="DV169" s="11">
        <f t="shared" si="959"/>
        <v>0</v>
      </c>
      <c r="DW169" s="11">
        <f t="shared" si="959"/>
        <v>6.5789473684207955E-4</v>
      </c>
      <c r="DX169" s="11">
        <f t="shared" ref="DX169:FG169" si="960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960"/>
        <v>2.9556650246305161E-3</v>
      </c>
      <c r="DZ169" s="11">
        <f t="shared" si="960"/>
        <v>3.6018336607728241E-3</v>
      </c>
      <c r="EA169" s="11">
        <f t="shared" si="960"/>
        <v>3.5889070146819524E-3</v>
      </c>
      <c r="EB169" s="11">
        <f t="shared" si="960"/>
        <v>3.2509752925879987E-4</v>
      </c>
      <c r="EC169" s="11">
        <f t="shared" si="960"/>
        <v>1.2999675008125156E-3</v>
      </c>
      <c r="ED169" s="11">
        <f t="shared" si="960"/>
        <v>3.2456994482310542E-4</v>
      </c>
      <c r="EE169" s="11">
        <f t="shared" si="960"/>
        <v>3.2446463335489284E-4</v>
      </c>
      <c r="EF169" s="11">
        <f t="shared" si="960"/>
        <v>3.2435939020425408E-4</v>
      </c>
      <c r="EG169" s="11">
        <f t="shared" si="960"/>
        <v>5.5123216601815628E-3</v>
      </c>
      <c r="EH169" s="11">
        <f t="shared" si="960"/>
        <v>3.2247662044504466E-4</v>
      </c>
      <c r="EI169" s="11">
        <f t="shared" si="960"/>
        <v>6.4474532559644082E-4</v>
      </c>
      <c r="EJ169" s="11">
        <f t="shared" si="960"/>
        <v>2.5773195876288568E-3</v>
      </c>
      <c r="EK169" s="11">
        <f t="shared" si="960"/>
        <v>2.2493573264781297E-3</v>
      </c>
      <c r="EL169" s="11">
        <f t="shared" si="960"/>
        <v>6.4123116383463241E-4</v>
      </c>
      <c r="EM169" s="11">
        <f t="shared" si="960"/>
        <v>1.281640499839698E-3</v>
      </c>
      <c r="EN169" s="11">
        <f t="shared" si="960"/>
        <v>0</v>
      </c>
      <c r="EO169" s="11">
        <f t="shared" si="960"/>
        <v>1.2799999999999478E-3</v>
      </c>
      <c r="EP169" s="11">
        <f t="shared" si="960"/>
        <v>1.5979546180888704E-3</v>
      </c>
      <c r="EQ169" s="11">
        <f t="shared" si="960"/>
        <v>3.1908104658584513E-4</v>
      </c>
      <c r="ER169" s="11">
        <f t="shared" si="960"/>
        <v>0</v>
      </c>
      <c r="ES169" s="11">
        <f t="shared" si="960"/>
        <v>0</v>
      </c>
      <c r="ET169" s="11">
        <f t="shared" si="960"/>
        <v>0</v>
      </c>
      <c r="EU169" s="11">
        <f t="shared" si="960"/>
        <v>1.91387559808609E-3</v>
      </c>
      <c r="EV169" s="11">
        <f t="shared" si="960"/>
        <v>1.5918497293856415E-3</v>
      </c>
      <c r="EW169" s="11">
        <f t="shared" si="960"/>
        <v>3.1786395422761515E-4</v>
      </c>
      <c r="EX169" s="11">
        <f t="shared" si="960"/>
        <v>3.1776294884022782E-4</v>
      </c>
      <c r="EY169" s="11">
        <f t="shared" si="960"/>
        <v>9.5298602287163803E-4</v>
      </c>
      <c r="EZ169" s="11">
        <f t="shared" si="960"/>
        <v>1.5867978419550344E-3</v>
      </c>
      <c r="FA169" s="11">
        <f t="shared" si="960"/>
        <v>6.3371356147023938E-4</v>
      </c>
      <c r="FB169" s="11">
        <f t="shared" si="960"/>
        <v>0</v>
      </c>
      <c r="FC169" s="11">
        <f t="shared" si="960"/>
        <v>1.2666244458519049E-3</v>
      </c>
      <c r="FD169" s="11">
        <f t="shared" si="960"/>
        <v>0</v>
      </c>
      <c r="FE169" s="11">
        <f t="shared" si="960"/>
        <v>0</v>
      </c>
      <c r="FF169" s="11">
        <f t="shared" si="960"/>
        <v>2.2137887413029578E-3</v>
      </c>
      <c r="FG169" s="11">
        <f t="shared" si="960"/>
        <v>6.3111391606174294E-4</v>
      </c>
      <c r="FH169" s="11">
        <f t="shared" si="748"/>
        <v>6.3071586250385003E-4</v>
      </c>
      <c r="FI169" s="11">
        <f t="shared" si="749"/>
        <v>1.8909549322407848E-3</v>
      </c>
      <c r="FJ169" s="11">
        <f t="shared" si="750"/>
        <v>3.145643284052646E-4</v>
      </c>
      <c r="FK169" s="11">
        <f t="shared" si="751"/>
        <v>1.5723270440251014E-3</v>
      </c>
      <c r="FL169" s="11">
        <f t="shared" si="752"/>
        <v>1.5698587127157548E-3</v>
      </c>
      <c r="FM169" s="11">
        <f t="shared" si="753"/>
        <v>1.5673981191222097E-3</v>
      </c>
      <c r="FN169" s="11">
        <f t="shared" si="754"/>
        <v>6.2597809076692101E-4</v>
      </c>
      <c r="FO169" s="11">
        <f t="shared" si="755"/>
        <v>0</v>
      </c>
      <c r="FP169" s="11">
        <f t="shared" si="756"/>
        <v>1.5639662183297709E-3</v>
      </c>
      <c r="FQ169" s="11">
        <f t="shared" si="757"/>
        <v>0</v>
      </c>
      <c r="FR169" s="11">
        <f t="shared" si="758"/>
        <v>4.372267332916957E-3</v>
      </c>
      <c r="FS169" s="11">
        <f t="shared" si="759"/>
        <v>3.1094527363184632E-4</v>
      </c>
      <c r="FT169" s="11">
        <f t="shared" si="760"/>
        <v>9.32545850170996E-4</v>
      </c>
      <c r="FU169" s="11">
        <f t="shared" si="761"/>
        <v>2.1739130434783593E-3</v>
      </c>
      <c r="FV169" s="11">
        <f t="shared" si="762"/>
        <v>1.5494267121165528E-3</v>
      </c>
      <c r="FW169" s="11">
        <f t="shared" si="763"/>
        <v>1.2376237623761277E-3</v>
      </c>
      <c r="FX169" s="11">
        <f t="shared" si="764"/>
        <v>9.2707045735473947E-4</v>
      </c>
      <c r="FY169" s="11">
        <f t="shared" si="765"/>
        <v>2.1611608521148185E-3</v>
      </c>
      <c r="FZ169" s="11">
        <f t="shared" si="766"/>
        <v>1.2322858903266454E-3</v>
      </c>
      <c r="GA169" s="11">
        <f t="shared" si="767"/>
        <v>0</v>
      </c>
      <c r="GB169" s="11">
        <f t="shared" si="768"/>
        <v>1.5384615384614886E-3</v>
      </c>
      <c r="GC169" s="11">
        <f t="shared" si="769"/>
        <v>1.8433179723502668E-3</v>
      </c>
      <c r="GD169" s="11" t="e">
        <f t="shared" si="770"/>
        <v>#N/A</v>
      </c>
      <c r="GE169" s="11" t="e">
        <f t="shared" si="771"/>
        <v>#N/A</v>
      </c>
      <c r="GF169" s="11" t="e">
        <f t="shared" si="772"/>
        <v>#N/A</v>
      </c>
      <c r="GG169" s="11" t="e">
        <f t="shared" si="773"/>
        <v>#N/A</v>
      </c>
      <c r="GH169" s="11" t="e">
        <f t="shared" si="774"/>
        <v>#N/A</v>
      </c>
      <c r="GI169" s="11" t="e">
        <f t="shared" si="775"/>
        <v>#N/A</v>
      </c>
      <c r="GJ169" s="11" t="e">
        <f t="shared" si="776"/>
        <v>#N/A</v>
      </c>
      <c r="GK169" s="11" t="e">
        <f t="shared" si="777"/>
        <v>#N/A</v>
      </c>
      <c r="GL169" s="11" t="e">
        <f t="shared" si="778"/>
        <v>#N/A</v>
      </c>
      <c r="GM169" s="11" t="e">
        <f t="shared" si="779"/>
        <v>#N/A</v>
      </c>
    </row>
    <row r="170" spans="2:195" x14ac:dyDescent="0.55000000000000004">
      <c r="B170" t="str">
        <f>Infections!A170</f>
        <v>Timor-Leste</v>
      </c>
      <c r="C170" s="11" t="e">
        <v>#N/A</v>
      </c>
      <c r="D170" s="11">
        <f t="shared" ref="D170:AI170" si="961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961"/>
        <v>0</v>
      </c>
      <c r="F170" s="11">
        <f t="shared" si="961"/>
        <v>0</v>
      </c>
      <c r="G170" s="11">
        <f t="shared" si="961"/>
        <v>0</v>
      </c>
      <c r="H170" s="11">
        <f t="shared" si="961"/>
        <v>0</v>
      </c>
      <c r="I170" s="11">
        <f t="shared" si="961"/>
        <v>0</v>
      </c>
      <c r="J170" s="11">
        <f t="shared" si="961"/>
        <v>0</v>
      </c>
      <c r="K170" s="11">
        <f t="shared" si="961"/>
        <v>0</v>
      </c>
      <c r="L170" s="11">
        <f t="shared" si="961"/>
        <v>0</v>
      </c>
      <c r="M170" s="11">
        <f t="shared" si="961"/>
        <v>0</v>
      </c>
      <c r="N170" s="11">
        <f t="shared" si="961"/>
        <v>0</v>
      </c>
      <c r="O170" s="11">
        <f t="shared" si="961"/>
        <v>0</v>
      </c>
      <c r="P170" s="11">
        <f t="shared" si="961"/>
        <v>0</v>
      </c>
      <c r="Q170" s="11">
        <f t="shared" si="961"/>
        <v>0</v>
      </c>
      <c r="R170" s="11">
        <f t="shared" si="961"/>
        <v>0</v>
      </c>
      <c r="S170" s="11">
        <f t="shared" si="961"/>
        <v>0</v>
      </c>
      <c r="T170" s="11">
        <f t="shared" si="961"/>
        <v>0</v>
      </c>
      <c r="U170" s="11">
        <f t="shared" si="961"/>
        <v>0</v>
      </c>
      <c r="V170" s="11">
        <f t="shared" si="961"/>
        <v>0</v>
      </c>
      <c r="W170" s="11">
        <f t="shared" si="961"/>
        <v>0</v>
      </c>
      <c r="X170" s="11">
        <f t="shared" si="961"/>
        <v>0</v>
      </c>
      <c r="Y170" s="11">
        <f t="shared" si="961"/>
        <v>0</v>
      </c>
      <c r="Z170" s="11">
        <f t="shared" si="961"/>
        <v>0</v>
      </c>
      <c r="AA170" s="11">
        <f t="shared" si="961"/>
        <v>0</v>
      </c>
      <c r="AB170" s="11">
        <f t="shared" si="961"/>
        <v>0</v>
      </c>
      <c r="AC170" s="11">
        <f t="shared" si="961"/>
        <v>0</v>
      </c>
      <c r="AD170" s="11">
        <f t="shared" si="961"/>
        <v>0</v>
      </c>
      <c r="AE170" s="11">
        <f t="shared" si="961"/>
        <v>0</v>
      </c>
      <c r="AF170" s="11">
        <f t="shared" si="961"/>
        <v>0</v>
      </c>
      <c r="AG170" s="11">
        <f t="shared" si="961"/>
        <v>0</v>
      </c>
      <c r="AH170" s="11">
        <f t="shared" si="961"/>
        <v>0</v>
      </c>
      <c r="AI170" s="11">
        <f t="shared" si="961"/>
        <v>0</v>
      </c>
      <c r="AJ170" s="11">
        <f t="shared" ref="AJ170:BO170" si="962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962"/>
        <v>0</v>
      </c>
      <c r="AL170" s="11">
        <f t="shared" si="962"/>
        <v>0</v>
      </c>
      <c r="AM170" s="11">
        <f t="shared" si="962"/>
        <v>0</v>
      </c>
      <c r="AN170" s="11">
        <f t="shared" si="962"/>
        <v>0</v>
      </c>
      <c r="AO170" s="11">
        <f t="shared" si="962"/>
        <v>0</v>
      </c>
      <c r="AP170" s="11">
        <f t="shared" si="962"/>
        <v>0</v>
      </c>
      <c r="AQ170" s="11">
        <f t="shared" si="962"/>
        <v>0</v>
      </c>
      <c r="AR170" s="11">
        <f t="shared" si="962"/>
        <v>0</v>
      </c>
      <c r="AS170" s="11">
        <f t="shared" si="962"/>
        <v>0</v>
      </c>
      <c r="AT170" s="11">
        <f t="shared" si="962"/>
        <v>0</v>
      </c>
      <c r="AU170" s="11">
        <f t="shared" si="962"/>
        <v>0</v>
      </c>
      <c r="AV170" s="11">
        <f t="shared" si="962"/>
        <v>0</v>
      </c>
      <c r="AW170" s="11">
        <f t="shared" si="962"/>
        <v>0</v>
      </c>
      <c r="AX170" s="11">
        <f t="shared" si="962"/>
        <v>0</v>
      </c>
      <c r="AY170" s="11">
        <f t="shared" si="962"/>
        <v>0</v>
      </c>
      <c r="AZ170" s="11">
        <f t="shared" si="962"/>
        <v>0</v>
      </c>
      <c r="BA170" s="11">
        <f t="shared" si="962"/>
        <v>0</v>
      </c>
      <c r="BB170" s="11">
        <f t="shared" si="962"/>
        <v>0</v>
      </c>
      <c r="BC170" s="11">
        <f t="shared" si="962"/>
        <v>0</v>
      </c>
      <c r="BD170" s="11">
        <f t="shared" si="962"/>
        <v>0</v>
      </c>
      <c r="BE170" s="11">
        <f t="shared" si="962"/>
        <v>0</v>
      </c>
      <c r="BF170" s="11">
        <f t="shared" si="962"/>
        <v>0</v>
      </c>
      <c r="BG170" s="11">
        <f t="shared" si="962"/>
        <v>0</v>
      </c>
      <c r="BH170" s="11">
        <f t="shared" si="962"/>
        <v>0</v>
      </c>
      <c r="BI170" s="11">
        <f t="shared" si="962"/>
        <v>0</v>
      </c>
      <c r="BJ170" s="11">
        <f t="shared" si="962"/>
        <v>0</v>
      </c>
      <c r="BK170" s="11">
        <f t="shared" si="962"/>
        <v>0</v>
      </c>
      <c r="BL170" s="11">
        <f t="shared" si="962"/>
        <v>0</v>
      </c>
      <c r="BM170" s="11">
        <f t="shared" si="962"/>
        <v>0</v>
      </c>
      <c r="BN170" s="11">
        <f t="shared" si="962"/>
        <v>0</v>
      </c>
      <c r="BO170" s="11">
        <f t="shared" si="962"/>
        <v>0</v>
      </c>
      <c r="BP170" s="11">
        <f t="shared" ref="BP170:CP170" si="963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963"/>
        <v>0</v>
      </c>
      <c r="BR170" s="11">
        <f t="shared" si="963"/>
        <v>0</v>
      </c>
      <c r="BS170" s="11">
        <f t="shared" si="963"/>
        <v>0</v>
      </c>
      <c r="BT170" s="11">
        <f t="shared" si="963"/>
        <v>0</v>
      </c>
      <c r="BU170" s="11">
        <f t="shared" si="963"/>
        <v>0</v>
      </c>
      <c r="BV170" s="11">
        <f t="shared" si="963"/>
        <v>0</v>
      </c>
      <c r="BW170" s="11">
        <f t="shared" si="963"/>
        <v>0</v>
      </c>
      <c r="BX170" s="11">
        <f t="shared" si="963"/>
        <v>0</v>
      </c>
      <c r="BY170" s="11">
        <f t="shared" si="963"/>
        <v>0</v>
      </c>
      <c r="BZ170" s="11">
        <f t="shared" si="963"/>
        <v>0</v>
      </c>
      <c r="CA170" s="11">
        <f t="shared" si="963"/>
        <v>0</v>
      </c>
      <c r="CB170" s="11">
        <f t="shared" si="963"/>
        <v>0</v>
      </c>
      <c r="CC170" s="11">
        <f t="shared" si="963"/>
        <v>0</v>
      </c>
      <c r="CD170" s="11">
        <f t="shared" si="963"/>
        <v>1</v>
      </c>
      <c r="CE170" s="11">
        <f t="shared" si="963"/>
        <v>0</v>
      </c>
      <c r="CF170" s="11">
        <f t="shared" si="963"/>
        <v>0</v>
      </c>
      <c r="CG170" s="11">
        <f t="shared" si="963"/>
        <v>1</v>
      </c>
      <c r="CH170" s="11">
        <f t="shared" si="963"/>
        <v>0.5</v>
      </c>
      <c r="CI170" s="11">
        <f t="shared" si="963"/>
        <v>0.33333333333333326</v>
      </c>
      <c r="CJ170" s="11">
        <f t="shared" si="963"/>
        <v>1.25</v>
      </c>
      <c r="CK170" s="11">
        <f t="shared" si="963"/>
        <v>0</v>
      </c>
      <c r="CL170" s="11">
        <f t="shared" si="963"/>
        <v>0</v>
      </c>
      <c r="CM170" s="11">
        <f t="shared" si="963"/>
        <v>5.555555555555558E-2</v>
      </c>
      <c r="CN170" s="11">
        <f t="shared" si="963"/>
        <v>0.15789473684210531</v>
      </c>
      <c r="CO170" s="11">
        <f t="shared" si="963"/>
        <v>4.5454545454545414E-2</v>
      </c>
      <c r="CP170" s="11">
        <f t="shared" si="963"/>
        <v>0</v>
      </c>
      <c r="CQ170" s="11">
        <f t="shared" si="783"/>
        <v>0</v>
      </c>
      <c r="CR170" s="11">
        <f t="shared" ref="CR170:DW170" si="964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964"/>
        <v>0</v>
      </c>
      <c r="CT170" s="11">
        <f t="shared" si="964"/>
        <v>0</v>
      </c>
      <c r="CU170" s="11">
        <f t="shared" si="964"/>
        <v>0</v>
      </c>
      <c r="CV170" s="11">
        <f t="shared" si="964"/>
        <v>0</v>
      </c>
      <c r="CW170" s="11">
        <f t="shared" si="964"/>
        <v>0</v>
      </c>
      <c r="CX170" s="11">
        <f t="shared" si="964"/>
        <v>0</v>
      </c>
      <c r="CY170" s="11">
        <f t="shared" si="964"/>
        <v>0</v>
      </c>
      <c r="CZ170" s="11">
        <f t="shared" si="964"/>
        <v>0</v>
      </c>
      <c r="DA170" s="11">
        <f t="shared" si="964"/>
        <v>0</v>
      </c>
      <c r="DB170" s="11">
        <f t="shared" si="964"/>
        <v>0</v>
      </c>
      <c r="DC170" s="11">
        <f t="shared" si="964"/>
        <v>0</v>
      </c>
      <c r="DD170" s="11">
        <f t="shared" si="964"/>
        <v>0</v>
      </c>
      <c r="DE170" s="11">
        <f t="shared" si="964"/>
        <v>0</v>
      </c>
      <c r="DF170" s="11">
        <f t="shared" si="964"/>
        <v>0</v>
      </c>
      <c r="DG170" s="11">
        <f t="shared" si="964"/>
        <v>0</v>
      </c>
      <c r="DH170" s="11">
        <f t="shared" si="964"/>
        <v>0</v>
      </c>
      <c r="DI170" s="11">
        <f t="shared" si="964"/>
        <v>0</v>
      </c>
      <c r="DJ170" s="11">
        <f t="shared" si="964"/>
        <v>0</v>
      </c>
      <c r="DK170" s="11">
        <f t="shared" si="964"/>
        <v>0</v>
      </c>
      <c r="DL170" s="11">
        <f t="shared" si="964"/>
        <v>0</v>
      </c>
      <c r="DM170" s="11">
        <f t="shared" si="964"/>
        <v>0</v>
      </c>
      <c r="DN170" s="11">
        <f t="shared" si="964"/>
        <v>0</v>
      </c>
      <c r="DO170" s="11">
        <f t="shared" si="964"/>
        <v>0</v>
      </c>
      <c r="DP170" s="11">
        <f t="shared" si="964"/>
        <v>0</v>
      </c>
      <c r="DQ170" s="11">
        <f t="shared" si="964"/>
        <v>0</v>
      </c>
      <c r="DR170" s="11">
        <f t="shared" si="964"/>
        <v>0</v>
      </c>
      <c r="DS170" s="11">
        <f t="shared" si="964"/>
        <v>0</v>
      </c>
      <c r="DT170" s="11">
        <f t="shared" si="964"/>
        <v>0</v>
      </c>
      <c r="DU170" s="11">
        <f t="shared" si="964"/>
        <v>0</v>
      </c>
      <c r="DV170" s="11">
        <f t="shared" si="964"/>
        <v>0</v>
      </c>
      <c r="DW170" s="11">
        <f t="shared" si="964"/>
        <v>0</v>
      </c>
      <c r="DX170" s="11">
        <f t="shared" ref="DX170:FG170" si="965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965"/>
        <v>0</v>
      </c>
      <c r="DZ170" s="11">
        <f t="shared" si="965"/>
        <v>0</v>
      </c>
      <c r="EA170" s="11">
        <f t="shared" si="965"/>
        <v>0</v>
      </c>
      <c r="EB170" s="11">
        <f t="shared" si="965"/>
        <v>0</v>
      </c>
      <c r="EC170" s="11">
        <f t="shared" si="965"/>
        <v>0</v>
      </c>
      <c r="ED170" s="11">
        <f t="shared" si="965"/>
        <v>0</v>
      </c>
      <c r="EE170" s="11">
        <f t="shared" si="965"/>
        <v>0</v>
      </c>
      <c r="EF170" s="11">
        <f t="shared" si="965"/>
        <v>0</v>
      </c>
      <c r="EG170" s="11">
        <f t="shared" si="965"/>
        <v>0</v>
      </c>
      <c r="EH170" s="11">
        <f t="shared" si="965"/>
        <v>0</v>
      </c>
      <c r="EI170" s="11">
        <f t="shared" si="965"/>
        <v>0</v>
      </c>
      <c r="EJ170" s="11">
        <f t="shared" si="965"/>
        <v>0</v>
      </c>
      <c r="EK170" s="11">
        <f t="shared" si="965"/>
        <v>0</v>
      </c>
      <c r="EL170" s="11">
        <f t="shared" si="965"/>
        <v>0</v>
      </c>
      <c r="EM170" s="11">
        <f t="shared" si="965"/>
        <v>0</v>
      </c>
      <c r="EN170" s="11">
        <f t="shared" si="965"/>
        <v>0</v>
      </c>
      <c r="EO170" s="11">
        <f t="shared" si="965"/>
        <v>0</v>
      </c>
      <c r="EP170" s="11">
        <f t="shared" si="965"/>
        <v>0</v>
      </c>
      <c r="EQ170" s="11">
        <f t="shared" si="965"/>
        <v>0</v>
      </c>
      <c r="ER170" s="11">
        <f t="shared" si="965"/>
        <v>0</v>
      </c>
      <c r="ES170" s="11">
        <f t="shared" si="965"/>
        <v>0</v>
      </c>
      <c r="ET170" s="11">
        <f t="shared" si="965"/>
        <v>0</v>
      </c>
      <c r="EU170" s="11">
        <f t="shared" si="965"/>
        <v>0</v>
      </c>
      <c r="EV170" s="11">
        <f t="shared" si="965"/>
        <v>0</v>
      </c>
      <c r="EW170" s="11">
        <f t="shared" si="965"/>
        <v>0</v>
      </c>
      <c r="EX170" s="11">
        <f t="shared" si="965"/>
        <v>0</v>
      </c>
      <c r="EY170" s="11">
        <f t="shared" si="965"/>
        <v>0</v>
      </c>
      <c r="EZ170" s="11">
        <f t="shared" si="965"/>
        <v>0</v>
      </c>
      <c r="FA170" s="11">
        <f t="shared" si="965"/>
        <v>0</v>
      </c>
      <c r="FB170" s="11">
        <f t="shared" si="965"/>
        <v>0</v>
      </c>
      <c r="FC170" s="11">
        <f t="shared" si="965"/>
        <v>0</v>
      </c>
      <c r="FD170" s="11">
        <f t="shared" si="965"/>
        <v>0</v>
      </c>
      <c r="FE170" s="11">
        <f t="shared" si="965"/>
        <v>0</v>
      </c>
      <c r="FF170" s="11">
        <f t="shared" si="965"/>
        <v>0</v>
      </c>
      <c r="FG170" s="11">
        <f t="shared" si="965"/>
        <v>0</v>
      </c>
      <c r="FH170" s="11">
        <f t="shared" si="748"/>
        <v>0</v>
      </c>
      <c r="FI170" s="11">
        <f t="shared" si="749"/>
        <v>0</v>
      </c>
      <c r="FJ170" s="11">
        <f t="shared" si="750"/>
        <v>0</v>
      </c>
      <c r="FK170" s="11">
        <f t="shared" si="751"/>
        <v>0</v>
      </c>
      <c r="FL170" s="11">
        <f t="shared" si="752"/>
        <v>0</v>
      </c>
      <c r="FM170" s="11">
        <f t="shared" si="753"/>
        <v>0</v>
      </c>
      <c r="FN170" s="11">
        <f t="shared" si="754"/>
        <v>0</v>
      </c>
      <c r="FO170" s="11">
        <f t="shared" si="755"/>
        <v>0</v>
      </c>
      <c r="FP170" s="11">
        <f t="shared" si="756"/>
        <v>0</v>
      </c>
      <c r="FQ170" s="11">
        <f t="shared" si="757"/>
        <v>0</v>
      </c>
      <c r="FR170" s="11">
        <f t="shared" si="758"/>
        <v>0</v>
      </c>
      <c r="FS170" s="11">
        <f t="shared" si="759"/>
        <v>0</v>
      </c>
      <c r="FT170" s="11">
        <f t="shared" si="760"/>
        <v>0</v>
      </c>
      <c r="FU170" s="11">
        <f t="shared" si="761"/>
        <v>0</v>
      </c>
      <c r="FV170" s="11">
        <f t="shared" si="762"/>
        <v>0</v>
      </c>
      <c r="FW170" s="11">
        <f t="shared" si="763"/>
        <v>0</v>
      </c>
      <c r="FX170" s="11">
        <f t="shared" si="764"/>
        <v>0</v>
      </c>
      <c r="FY170" s="11">
        <f t="shared" si="765"/>
        <v>0</v>
      </c>
      <c r="FZ170" s="11">
        <f t="shared" si="766"/>
        <v>0</v>
      </c>
      <c r="GA170" s="11">
        <f t="shared" si="767"/>
        <v>0</v>
      </c>
      <c r="GB170" s="11">
        <f t="shared" si="768"/>
        <v>0</v>
      </c>
      <c r="GC170" s="11">
        <f t="shared" si="769"/>
        <v>0</v>
      </c>
      <c r="GD170" s="11" t="e">
        <f t="shared" si="770"/>
        <v>#N/A</v>
      </c>
      <c r="GE170" s="11" t="e">
        <f t="shared" si="771"/>
        <v>#N/A</v>
      </c>
      <c r="GF170" s="11" t="e">
        <f t="shared" si="772"/>
        <v>#N/A</v>
      </c>
      <c r="GG170" s="11" t="e">
        <f t="shared" si="773"/>
        <v>#N/A</v>
      </c>
      <c r="GH170" s="11" t="e">
        <f t="shared" si="774"/>
        <v>#N/A</v>
      </c>
      <c r="GI170" s="11" t="e">
        <f t="shared" si="775"/>
        <v>#N/A</v>
      </c>
      <c r="GJ170" s="11" t="e">
        <f t="shared" si="776"/>
        <v>#N/A</v>
      </c>
      <c r="GK170" s="11" t="e">
        <f t="shared" si="777"/>
        <v>#N/A</v>
      </c>
      <c r="GL170" s="11" t="e">
        <f t="shared" si="778"/>
        <v>#N/A</v>
      </c>
      <c r="GM170" s="11" t="e">
        <f t="shared" si="779"/>
        <v>#N/A</v>
      </c>
    </row>
    <row r="171" spans="2:195" x14ac:dyDescent="0.55000000000000004">
      <c r="B171" t="str">
        <f>Infections!A171</f>
        <v>Togo</v>
      </c>
      <c r="C171" s="11" t="e">
        <v>#N/A</v>
      </c>
      <c r="D171" s="11">
        <f t="shared" ref="D171:AI171" si="966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966"/>
        <v>0</v>
      </c>
      <c r="F171" s="11">
        <f t="shared" si="966"/>
        <v>0</v>
      </c>
      <c r="G171" s="11">
        <f t="shared" si="966"/>
        <v>0</v>
      </c>
      <c r="H171" s="11">
        <f t="shared" si="966"/>
        <v>0</v>
      </c>
      <c r="I171" s="11">
        <f t="shared" si="966"/>
        <v>0</v>
      </c>
      <c r="J171" s="11">
        <f t="shared" si="966"/>
        <v>0</v>
      </c>
      <c r="K171" s="11">
        <f t="shared" si="966"/>
        <v>0</v>
      </c>
      <c r="L171" s="11">
        <f t="shared" si="966"/>
        <v>0</v>
      </c>
      <c r="M171" s="11">
        <f t="shared" si="966"/>
        <v>0</v>
      </c>
      <c r="N171" s="11">
        <f t="shared" si="966"/>
        <v>0</v>
      </c>
      <c r="O171" s="11">
        <f t="shared" si="966"/>
        <v>0</v>
      </c>
      <c r="P171" s="11">
        <f t="shared" si="966"/>
        <v>0</v>
      </c>
      <c r="Q171" s="11">
        <f t="shared" si="966"/>
        <v>0</v>
      </c>
      <c r="R171" s="11">
        <f t="shared" si="966"/>
        <v>0</v>
      </c>
      <c r="S171" s="11">
        <f t="shared" si="966"/>
        <v>0</v>
      </c>
      <c r="T171" s="11">
        <f t="shared" si="966"/>
        <v>0</v>
      </c>
      <c r="U171" s="11">
        <f t="shared" si="966"/>
        <v>0</v>
      </c>
      <c r="V171" s="11">
        <f t="shared" si="966"/>
        <v>0</v>
      </c>
      <c r="W171" s="11">
        <f t="shared" si="966"/>
        <v>0</v>
      </c>
      <c r="X171" s="11">
        <f t="shared" si="966"/>
        <v>0</v>
      </c>
      <c r="Y171" s="11">
        <f t="shared" si="966"/>
        <v>0</v>
      </c>
      <c r="Z171" s="11">
        <f t="shared" si="966"/>
        <v>0</v>
      </c>
      <c r="AA171" s="11">
        <f t="shared" si="966"/>
        <v>0</v>
      </c>
      <c r="AB171" s="11">
        <f t="shared" si="966"/>
        <v>0</v>
      </c>
      <c r="AC171" s="11">
        <f t="shared" si="966"/>
        <v>0</v>
      </c>
      <c r="AD171" s="11">
        <f t="shared" si="966"/>
        <v>0</v>
      </c>
      <c r="AE171" s="11">
        <f t="shared" si="966"/>
        <v>0</v>
      </c>
      <c r="AF171" s="11">
        <f t="shared" si="966"/>
        <v>0</v>
      </c>
      <c r="AG171" s="11">
        <f t="shared" si="966"/>
        <v>0</v>
      </c>
      <c r="AH171" s="11">
        <f t="shared" si="966"/>
        <v>0</v>
      </c>
      <c r="AI171" s="11">
        <f t="shared" si="966"/>
        <v>0</v>
      </c>
      <c r="AJ171" s="11">
        <f t="shared" ref="AJ171:BO171" si="967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967"/>
        <v>0</v>
      </c>
      <c r="AL171" s="11">
        <f t="shared" si="967"/>
        <v>0</v>
      </c>
      <c r="AM171" s="11">
        <f t="shared" si="967"/>
        <v>0</v>
      </c>
      <c r="AN171" s="11">
        <f t="shared" si="967"/>
        <v>0</v>
      </c>
      <c r="AO171" s="11">
        <f t="shared" si="967"/>
        <v>0</v>
      </c>
      <c r="AP171" s="11">
        <f t="shared" si="967"/>
        <v>0</v>
      </c>
      <c r="AQ171" s="11">
        <f t="shared" si="967"/>
        <v>0</v>
      </c>
      <c r="AR171" s="11">
        <f t="shared" si="967"/>
        <v>0</v>
      </c>
      <c r="AS171" s="11">
        <f t="shared" si="967"/>
        <v>0</v>
      </c>
      <c r="AT171" s="11">
        <f t="shared" si="967"/>
        <v>0</v>
      </c>
      <c r="AU171" s="11">
        <f t="shared" si="967"/>
        <v>0</v>
      </c>
      <c r="AV171" s="11">
        <f t="shared" si="967"/>
        <v>0</v>
      </c>
      <c r="AW171" s="11">
        <f t="shared" si="967"/>
        <v>0</v>
      </c>
      <c r="AX171" s="11">
        <f t="shared" si="967"/>
        <v>0</v>
      </c>
      <c r="AY171" s="11">
        <f t="shared" si="967"/>
        <v>0</v>
      </c>
      <c r="AZ171" s="11">
        <f t="shared" si="967"/>
        <v>0</v>
      </c>
      <c r="BA171" s="11">
        <f t="shared" si="967"/>
        <v>0</v>
      </c>
      <c r="BB171" s="11">
        <f t="shared" si="967"/>
        <v>0</v>
      </c>
      <c r="BC171" s="11">
        <f t="shared" si="967"/>
        <v>0</v>
      </c>
      <c r="BD171" s="11">
        <f t="shared" si="967"/>
        <v>0</v>
      </c>
      <c r="BE171" s="11">
        <f t="shared" si="967"/>
        <v>0</v>
      </c>
      <c r="BF171" s="11">
        <f t="shared" si="967"/>
        <v>0</v>
      </c>
      <c r="BG171" s="11">
        <f t="shared" si="967"/>
        <v>0</v>
      </c>
      <c r="BH171" s="11">
        <f t="shared" si="967"/>
        <v>0</v>
      </c>
      <c r="BI171" s="11">
        <f t="shared" si="967"/>
        <v>8</v>
      </c>
      <c r="BJ171" s="11">
        <f t="shared" si="967"/>
        <v>0.77777777777777768</v>
      </c>
      <c r="BK171" s="11">
        <f t="shared" si="967"/>
        <v>0</v>
      </c>
      <c r="BL171" s="11">
        <f t="shared" si="967"/>
        <v>0.125</v>
      </c>
      <c r="BM171" s="11">
        <f t="shared" si="967"/>
        <v>0.11111111111111116</v>
      </c>
      <c r="BN171" s="11">
        <f t="shared" si="967"/>
        <v>0.14999999999999991</v>
      </c>
      <c r="BO171" s="11">
        <f t="shared" si="967"/>
        <v>0</v>
      </c>
      <c r="BP171" s="11">
        <f t="shared" ref="BP171:CP171" si="968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968"/>
        <v>0</v>
      </c>
      <c r="BR171" s="11">
        <f t="shared" si="968"/>
        <v>0</v>
      </c>
      <c r="BS171" s="11">
        <f t="shared" si="968"/>
        <v>0.19999999999999996</v>
      </c>
      <c r="BT171" s="11">
        <f t="shared" si="968"/>
        <v>0.1333333333333333</v>
      </c>
      <c r="BU171" s="11">
        <f t="shared" si="968"/>
        <v>5.8823529411764719E-2</v>
      </c>
      <c r="BV171" s="11">
        <f t="shared" si="968"/>
        <v>8.3333333333333259E-2</v>
      </c>
      <c r="BW171" s="11">
        <f t="shared" si="968"/>
        <v>2.564102564102555E-2</v>
      </c>
      <c r="BX171" s="11">
        <f t="shared" si="968"/>
        <v>2.4999999999999911E-2</v>
      </c>
      <c r="BY171" s="11">
        <f t="shared" si="968"/>
        <v>7.3170731707317138E-2</v>
      </c>
      <c r="BZ171" s="11">
        <f t="shared" si="968"/>
        <v>0.31818181818181812</v>
      </c>
      <c r="CA171" s="11">
        <f t="shared" si="968"/>
        <v>0.1206896551724137</v>
      </c>
      <c r="CB171" s="11">
        <f t="shared" si="968"/>
        <v>7.6923076923076872E-2</v>
      </c>
      <c r="CC171" s="11">
        <f t="shared" si="968"/>
        <v>4.2857142857142927E-2</v>
      </c>
      <c r="CD171" s="11">
        <f t="shared" si="968"/>
        <v>4.1095890410958846E-2</v>
      </c>
      <c r="CE171" s="11">
        <f t="shared" si="968"/>
        <v>0</v>
      </c>
      <c r="CF171" s="11">
        <f t="shared" si="968"/>
        <v>0</v>
      </c>
      <c r="CG171" s="11">
        <f t="shared" si="968"/>
        <v>1.3157894736842035E-2</v>
      </c>
      <c r="CH171" s="11">
        <f t="shared" si="968"/>
        <v>0</v>
      </c>
      <c r="CI171" s="11">
        <f t="shared" si="968"/>
        <v>5.1948051948051965E-2</v>
      </c>
      <c r="CJ171" s="11">
        <f t="shared" si="968"/>
        <v>0</v>
      </c>
      <c r="CK171" s="11">
        <f t="shared" si="968"/>
        <v>2.4691358024691468E-2</v>
      </c>
      <c r="CL171" s="11">
        <f t="shared" si="968"/>
        <v>1.2048192771084265E-2</v>
      </c>
      <c r="CM171" s="11">
        <f t="shared" si="968"/>
        <v>0</v>
      </c>
      <c r="CN171" s="11">
        <f t="shared" si="968"/>
        <v>0</v>
      </c>
      <c r="CO171" s="11">
        <f t="shared" si="968"/>
        <v>2.3809523809523725E-2</v>
      </c>
      <c r="CP171" s="11">
        <f t="shared" si="968"/>
        <v>2.3255813953488413E-2</v>
      </c>
      <c r="CQ171" s="11">
        <f t="shared" si="783"/>
        <v>0</v>
      </c>
      <c r="CR171" s="11">
        <f t="shared" ref="CR171:DW171" si="969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969"/>
        <v>6.6666666666666652E-2</v>
      </c>
      <c r="CT171" s="11">
        <f t="shared" si="969"/>
        <v>2.0833333333333259E-2</v>
      </c>
      <c r="CU171" s="11">
        <f t="shared" si="969"/>
        <v>0</v>
      </c>
      <c r="CV171" s="11">
        <f t="shared" si="969"/>
        <v>1.0204081632652962E-2</v>
      </c>
      <c r="CW171" s="11">
        <f t="shared" si="969"/>
        <v>0.10101010101010099</v>
      </c>
      <c r="CX171" s="11">
        <f t="shared" si="969"/>
        <v>6.4220183486238591E-2</v>
      </c>
      <c r="CY171" s="11">
        <f t="shared" si="969"/>
        <v>6.0344827586206851E-2</v>
      </c>
      <c r="CZ171" s="11">
        <f t="shared" si="969"/>
        <v>0</v>
      </c>
      <c r="DA171" s="11">
        <f t="shared" si="969"/>
        <v>8.1300813008129413E-3</v>
      </c>
      <c r="DB171" s="11">
        <f t="shared" si="969"/>
        <v>1.6129032258064502E-2</v>
      </c>
      <c r="DC171" s="11">
        <f t="shared" si="969"/>
        <v>1.5873015873015817E-2</v>
      </c>
      <c r="DD171" s="11">
        <f t="shared" si="969"/>
        <v>0</v>
      </c>
      <c r="DE171" s="11">
        <f t="shared" si="969"/>
        <v>5.46875E-2</v>
      </c>
      <c r="DF171" s="11">
        <f t="shared" si="969"/>
        <v>7.4074074074074181E-2</v>
      </c>
      <c r="DG171" s="11">
        <f t="shared" si="969"/>
        <v>5.5172413793103559E-2</v>
      </c>
      <c r="DH171" s="11">
        <f t="shared" si="969"/>
        <v>0.13725490196078427</v>
      </c>
      <c r="DI171" s="11">
        <f t="shared" si="969"/>
        <v>4.022988505747116E-2</v>
      </c>
      <c r="DJ171" s="11">
        <f t="shared" si="969"/>
        <v>9.9447513812154664E-2</v>
      </c>
      <c r="DK171" s="11">
        <f t="shared" si="969"/>
        <v>0.10050251256281406</v>
      </c>
      <c r="DL171" s="11">
        <f t="shared" si="969"/>
        <v>8.6757990867579959E-2</v>
      </c>
      <c r="DM171" s="11">
        <f t="shared" si="969"/>
        <v>0.10504201680672276</v>
      </c>
      <c r="DN171" s="11">
        <f t="shared" si="969"/>
        <v>0.13307984790874516</v>
      </c>
      <c r="DO171" s="11">
        <f t="shared" si="969"/>
        <v>1.0067114093959662E-2</v>
      </c>
      <c r="DP171" s="11">
        <f t="shared" si="969"/>
        <v>9.6345514950166189E-2</v>
      </c>
      <c r="DQ171" s="11">
        <f t="shared" si="969"/>
        <v>2.4242424242424176E-2</v>
      </c>
      <c r="DR171" s="11">
        <f t="shared" si="969"/>
        <v>5.9171597633136397E-3</v>
      </c>
      <c r="DS171" s="11">
        <f t="shared" si="969"/>
        <v>4.117647058823537E-2</v>
      </c>
      <c r="DT171" s="11">
        <f t="shared" si="969"/>
        <v>2.5423728813559254E-2</v>
      </c>
      <c r="DU171" s="11">
        <f t="shared" si="969"/>
        <v>2.7548209366391241E-2</v>
      </c>
      <c r="DV171" s="11">
        <f t="shared" si="969"/>
        <v>2.1447721179624679E-2</v>
      </c>
      <c r="DW171" s="11">
        <f t="shared" si="969"/>
        <v>1.3123359580052396E-2</v>
      </c>
      <c r="DX171" s="11">
        <f t="shared" ref="DX171:FG171" si="970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970"/>
        <v>1.0230179028132946E-2</v>
      </c>
      <c r="DZ171" s="11">
        <f t="shared" si="970"/>
        <v>6.8354430379746756E-2</v>
      </c>
      <c r="EA171" s="11">
        <f t="shared" si="970"/>
        <v>1.4218009478673022E-2</v>
      </c>
      <c r="EB171" s="11">
        <f t="shared" si="970"/>
        <v>1.1682242990654235E-2</v>
      </c>
      <c r="EC171" s="11">
        <f t="shared" si="970"/>
        <v>2.0785219399538146E-2</v>
      </c>
      <c r="ED171" s="11">
        <f t="shared" si="970"/>
        <v>2.2624434389140191E-3</v>
      </c>
      <c r="EE171" s="11">
        <f t="shared" si="970"/>
        <v>4.5146726862301811E-3</v>
      </c>
      <c r="EF171" s="11">
        <f t="shared" si="970"/>
        <v>1.5730337078651679E-2</v>
      </c>
      <c r="EG171" s="11">
        <f t="shared" si="970"/>
        <v>2.8761061946902755E-2</v>
      </c>
      <c r="EH171" s="11">
        <f t="shared" si="970"/>
        <v>4.3010752688172005E-2</v>
      </c>
      <c r="EI171" s="11">
        <f t="shared" si="970"/>
        <v>4.1237113402061709E-3</v>
      </c>
      <c r="EJ171" s="11">
        <f t="shared" si="970"/>
        <v>1.6427104722792629E-2</v>
      </c>
      <c r="EK171" s="11">
        <f t="shared" si="970"/>
        <v>4.0404040404040664E-3</v>
      </c>
      <c r="EL171" s="11">
        <f t="shared" si="970"/>
        <v>8.0482897384306362E-3</v>
      </c>
      <c r="EM171" s="11">
        <f t="shared" si="970"/>
        <v>4.1916167664670656E-2</v>
      </c>
      <c r="EN171" s="11">
        <f t="shared" si="970"/>
        <v>3.8314176245211051E-3</v>
      </c>
      <c r="EO171" s="11">
        <f t="shared" si="970"/>
        <v>1.9083969465649719E-3</v>
      </c>
      <c r="EP171" s="11">
        <f t="shared" si="970"/>
        <v>9.52380952380949E-3</v>
      </c>
      <c r="EQ171" s="11">
        <f t="shared" si="970"/>
        <v>0</v>
      </c>
      <c r="ER171" s="11">
        <f t="shared" si="970"/>
        <v>1.8867924528302993E-3</v>
      </c>
      <c r="ES171" s="11">
        <f t="shared" si="970"/>
        <v>1.1299435028248483E-2</v>
      </c>
      <c r="ET171" s="11">
        <f t="shared" si="970"/>
        <v>1.3035381750465591E-2</v>
      </c>
      <c r="EU171" s="11">
        <f t="shared" si="970"/>
        <v>5.5147058823530326E-3</v>
      </c>
      <c r="EV171" s="11">
        <f t="shared" si="970"/>
        <v>1.4625228519195677E-2</v>
      </c>
      <c r="EW171" s="11">
        <f t="shared" si="970"/>
        <v>1.08108108108107E-2</v>
      </c>
      <c r="EX171" s="11">
        <f t="shared" si="970"/>
        <v>1.426024955436711E-2</v>
      </c>
      <c r="EY171" s="11">
        <f t="shared" si="970"/>
        <v>0</v>
      </c>
      <c r="EZ171" s="11">
        <f t="shared" si="970"/>
        <v>1.2302284710017597E-2</v>
      </c>
      <c r="FA171" s="11">
        <f t="shared" si="970"/>
        <v>1.2152777777777679E-2</v>
      </c>
      <c r="FB171" s="11">
        <f t="shared" si="970"/>
        <v>8.5763293310463506E-3</v>
      </c>
      <c r="FC171" s="11">
        <f t="shared" si="970"/>
        <v>5.1020408163264808E-3</v>
      </c>
      <c r="FD171" s="11">
        <f t="shared" si="970"/>
        <v>4.0609137055837463E-2</v>
      </c>
      <c r="FE171" s="11">
        <f t="shared" si="970"/>
        <v>4.3902439024390283E-2</v>
      </c>
      <c r="FF171" s="11">
        <f t="shared" si="970"/>
        <v>1.5576323987538387E-3</v>
      </c>
      <c r="FG171" s="11">
        <f t="shared" si="970"/>
        <v>1.0886469673405896E-2</v>
      </c>
      <c r="FH171" s="11">
        <f t="shared" si="748"/>
        <v>1.6923076923076819E-2</v>
      </c>
      <c r="FI171" s="11">
        <f t="shared" si="749"/>
        <v>9.0771558245084094E-3</v>
      </c>
      <c r="FJ171" s="11">
        <f t="shared" si="750"/>
        <v>5.9970014992503096E-3</v>
      </c>
      <c r="FK171" s="11">
        <f t="shared" si="751"/>
        <v>7.4515648286139768E-3</v>
      </c>
      <c r="FL171" s="11">
        <f t="shared" si="752"/>
        <v>5.9171597633136397E-3</v>
      </c>
      <c r="FM171" s="11">
        <f t="shared" si="753"/>
        <v>0</v>
      </c>
      <c r="FN171" s="11">
        <f t="shared" si="754"/>
        <v>1.3235294117647012E-2</v>
      </c>
      <c r="FO171" s="11">
        <f t="shared" si="755"/>
        <v>8.7082728592162706E-3</v>
      </c>
      <c r="FP171" s="11">
        <f t="shared" si="756"/>
        <v>1.2949640287769792E-2</v>
      </c>
      <c r="FQ171" s="11">
        <f t="shared" si="757"/>
        <v>8.5227272727272929E-3</v>
      </c>
      <c r="FR171" s="11">
        <f t="shared" si="758"/>
        <v>0</v>
      </c>
      <c r="FS171" s="11">
        <f t="shared" si="759"/>
        <v>1.4084507042253502E-2</v>
      </c>
      <c r="FT171" s="11">
        <f t="shared" si="760"/>
        <v>1.388888888888884E-3</v>
      </c>
      <c r="FU171" s="11">
        <f t="shared" si="761"/>
        <v>1.3869625520110951E-2</v>
      </c>
      <c r="FV171" s="11">
        <f t="shared" si="762"/>
        <v>1.2311901504787892E-2</v>
      </c>
      <c r="FW171" s="11">
        <f t="shared" si="763"/>
        <v>1.2162162162162149E-2</v>
      </c>
      <c r="FX171" s="11">
        <f t="shared" si="764"/>
        <v>2.2696929238985364E-2</v>
      </c>
      <c r="FY171" s="11">
        <f t="shared" si="765"/>
        <v>1.0443864229765065E-2</v>
      </c>
      <c r="FZ171" s="11">
        <f t="shared" si="766"/>
        <v>5.1679586563306845E-3</v>
      </c>
      <c r="GA171" s="11">
        <f t="shared" si="767"/>
        <v>6.4267352185090054E-3</v>
      </c>
      <c r="GB171" s="11">
        <f t="shared" si="768"/>
        <v>8.9399744572158379E-3</v>
      </c>
      <c r="GC171" s="11">
        <f t="shared" si="769"/>
        <v>2.0253164556962133E-2</v>
      </c>
      <c r="GD171" s="11" t="e">
        <f t="shared" si="770"/>
        <v>#N/A</v>
      </c>
      <c r="GE171" s="11" t="e">
        <f t="shared" si="771"/>
        <v>#N/A</v>
      </c>
      <c r="GF171" s="11" t="e">
        <f t="shared" si="772"/>
        <v>#N/A</v>
      </c>
      <c r="GG171" s="11" t="e">
        <f t="shared" si="773"/>
        <v>#N/A</v>
      </c>
      <c r="GH171" s="11" t="e">
        <f t="shared" si="774"/>
        <v>#N/A</v>
      </c>
      <c r="GI171" s="11" t="e">
        <f t="shared" si="775"/>
        <v>#N/A</v>
      </c>
      <c r="GJ171" s="11" t="e">
        <f t="shared" si="776"/>
        <v>#N/A</v>
      </c>
      <c r="GK171" s="11" t="e">
        <f t="shared" si="777"/>
        <v>#N/A</v>
      </c>
      <c r="GL171" s="11" t="e">
        <f t="shared" si="778"/>
        <v>#N/A</v>
      </c>
      <c r="GM171" s="11" t="e">
        <f t="shared" si="779"/>
        <v>#N/A</v>
      </c>
    </row>
    <row r="172" spans="2:195" x14ac:dyDescent="0.55000000000000004">
      <c r="B172" t="str">
        <f>Infections!A172</f>
        <v>Trinidad and Tobago</v>
      </c>
      <c r="C172" s="11" t="e">
        <v>#N/A</v>
      </c>
      <c r="D172" s="11">
        <f t="shared" ref="D172:AI172" si="971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971"/>
        <v>0</v>
      </c>
      <c r="F172" s="11">
        <f t="shared" si="971"/>
        <v>0</v>
      </c>
      <c r="G172" s="11">
        <f t="shared" si="971"/>
        <v>0</v>
      </c>
      <c r="H172" s="11">
        <f t="shared" si="971"/>
        <v>0</v>
      </c>
      <c r="I172" s="11">
        <f t="shared" si="971"/>
        <v>0</v>
      </c>
      <c r="J172" s="11">
        <f t="shared" si="971"/>
        <v>0</v>
      </c>
      <c r="K172" s="11">
        <f t="shared" si="971"/>
        <v>0</v>
      </c>
      <c r="L172" s="11">
        <f t="shared" si="971"/>
        <v>0</v>
      </c>
      <c r="M172" s="11">
        <f t="shared" si="971"/>
        <v>0</v>
      </c>
      <c r="N172" s="11">
        <f t="shared" si="971"/>
        <v>0</v>
      </c>
      <c r="O172" s="11">
        <f t="shared" si="971"/>
        <v>0</v>
      </c>
      <c r="P172" s="11">
        <f t="shared" si="971"/>
        <v>0</v>
      </c>
      <c r="Q172" s="11">
        <f t="shared" si="971"/>
        <v>0</v>
      </c>
      <c r="R172" s="11">
        <f t="shared" si="971"/>
        <v>0</v>
      </c>
      <c r="S172" s="11">
        <f t="shared" si="971"/>
        <v>0</v>
      </c>
      <c r="T172" s="11">
        <f t="shared" si="971"/>
        <v>0</v>
      </c>
      <c r="U172" s="11">
        <f t="shared" si="971"/>
        <v>0</v>
      </c>
      <c r="V172" s="11">
        <f t="shared" si="971"/>
        <v>0</v>
      </c>
      <c r="W172" s="11">
        <f t="shared" si="971"/>
        <v>0</v>
      </c>
      <c r="X172" s="11">
        <f t="shared" si="971"/>
        <v>0</v>
      </c>
      <c r="Y172" s="11">
        <f t="shared" si="971"/>
        <v>0</v>
      </c>
      <c r="Z172" s="11">
        <f t="shared" si="971"/>
        <v>0</v>
      </c>
      <c r="AA172" s="11">
        <f t="shared" si="971"/>
        <v>0</v>
      </c>
      <c r="AB172" s="11">
        <f t="shared" si="971"/>
        <v>0</v>
      </c>
      <c r="AC172" s="11">
        <f t="shared" si="971"/>
        <v>0</v>
      </c>
      <c r="AD172" s="11">
        <f t="shared" si="971"/>
        <v>0</v>
      </c>
      <c r="AE172" s="11">
        <f t="shared" si="971"/>
        <v>0</v>
      </c>
      <c r="AF172" s="11">
        <f t="shared" si="971"/>
        <v>0</v>
      </c>
      <c r="AG172" s="11">
        <f t="shared" si="971"/>
        <v>0</v>
      </c>
      <c r="AH172" s="11">
        <f t="shared" si="971"/>
        <v>0</v>
      </c>
      <c r="AI172" s="11">
        <f t="shared" si="971"/>
        <v>0</v>
      </c>
      <c r="AJ172" s="11">
        <f t="shared" ref="AJ172:BO172" si="972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972"/>
        <v>0</v>
      </c>
      <c r="AL172" s="11">
        <f t="shared" si="972"/>
        <v>0</v>
      </c>
      <c r="AM172" s="11">
        <f t="shared" si="972"/>
        <v>0</v>
      </c>
      <c r="AN172" s="11">
        <f t="shared" si="972"/>
        <v>0</v>
      </c>
      <c r="AO172" s="11">
        <f t="shared" si="972"/>
        <v>0</v>
      </c>
      <c r="AP172" s="11">
        <f t="shared" si="972"/>
        <v>0</v>
      </c>
      <c r="AQ172" s="11">
        <f t="shared" si="972"/>
        <v>0</v>
      </c>
      <c r="AR172" s="11">
        <f t="shared" si="972"/>
        <v>0</v>
      </c>
      <c r="AS172" s="11">
        <f t="shared" si="972"/>
        <v>0</v>
      </c>
      <c r="AT172" s="11">
        <f t="shared" si="972"/>
        <v>0</v>
      </c>
      <c r="AU172" s="11">
        <f t="shared" si="972"/>
        <v>0</v>
      </c>
      <c r="AV172" s="11">
        <f t="shared" si="972"/>
        <v>0</v>
      </c>
      <c r="AW172" s="11">
        <f t="shared" si="972"/>
        <v>0</v>
      </c>
      <c r="AX172" s="11">
        <f t="shared" si="972"/>
        <v>0</v>
      </c>
      <c r="AY172" s="11">
        <f t="shared" si="972"/>
        <v>0</v>
      </c>
      <c r="AZ172" s="11">
        <f t="shared" si="972"/>
        <v>0</v>
      </c>
      <c r="BA172" s="11">
        <f t="shared" si="972"/>
        <v>0</v>
      </c>
      <c r="BB172" s="11">
        <f t="shared" si="972"/>
        <v>0</v>
      </c>
      <c r="BC172" s="11">
        <f t="shared" si="972"/>
        <v>0</v>
      </c>
      <c r="BD172" s="11">
        <f t="shared" si="972"/>
        <v>0</v>
      </c>
      <c r="BE172" s="11">
        <f t="shared" si="972"/>
        <v>1</v>
      </c>
      <c r="BF172" s="11">
        <f t="shared" si="972"/>
        <v>0.25</v>
      </c>
      <c r="BG172" s="11">
        <f t="shared" si="972"/>
        <v>0.39999999999999991</v>
      </c>
      <c r="BH172" s="11">
        <f t="shared" si="972"/>
        <v>0.28571428571428581</v>
      </c>
      <c r="BI172" s="11">
        <f t="shared" si="972"/>
        <v>0</v>
      </c>
      <c r="BJ172" s="11">
        <f t="shared" si="972"/>
        <v>4.4444444444444446</v>
      </c>
      <c r="BK172" s="11">
        <f t="shared" si="972"/>
        <v>2.0408163265306145E-2</v>
      </c>
      <c r="BL172" s="11">
        <f t="shared" si="972"/>
        <v>2.0000000000000018E-2</v>
      </c>
      <c r="BM172" s="11">
        <f t="shared" si="972"/>
        <v>0.11764705882352944</v>
      </c>
      <c r="BN172" s="11">
        <f t="shared" si="972"/>
        <v>5.2631578947368363E-2</v>
      </c>
      <c r="BO172" s="11">
        <f t="shared" si="972"/>
        <v>8.3333333333333259E-2</v>
      </c>
      <c r="BP172" s="11">
        <f t="shared" ref="BP172:CP172" si="973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973"/>
        <v>0.1212121212121211</v>
      </c>
      <c r="BR172" s="11">
        <f t="shared" si="973"/>
        <v>5.4054054054053946E-2</v>
      </c>
      <c r="BS172" s="11">
        <f t="shared" si="973"/>
        <v>5.1282051282051322E-2</v>
      </c>
      <c r="BT172" s="11">
        <f t="shared" si="973"/>
        <v>6.0975609756097615E-2</v>
      </c>
      <c r="BU172" s="11">
        <f t="shared" si="973"/>
        <v>3.4482758620689724E-2</v>
      </c>
      <c r="BV172" s="11">
        <f t="shared" si="973"/>
        <v>4.4444444444444509E-2</v>
      </c>
      <c r="BW172" s="11">
        <f t="shared" si="973"/>
        <v>4.2553191489361764E-2</v>
      </c>
      <c r="BX172" s="11">
        <f t="shared" si="973"/>
        <v>5.1020408163265252E-2</v>
      </c>
      <c r="BY172" s="11">
        <f t="shared" si="973"/>
        <v>9.7087378640776656E-3</v>
      </c>
      <c r="BZ172" s="11">
        <f t="shared" si="973"/>
        <v>9.6153846153845812E-3</v>
      </c>
      <c r="CA172" s="11">
        <f t="shared" si="973"/>
        <v>1.904761904761898E-2</v>
      </c>
      <c r="CB172" s="11">
        <f t="shared" si="973"/>
        <v>0</v>
      </c>
      <c r="CC172" s="11">
        <f t="shared" si="973"/>
        <v>1.8691588785046731E-2</v>
      </c>
      <c r="CD172" s="11">
        <f t="shared" si="973"/>
        <v>0</v>
      </c>
      <c r="CE172" s="11">
        <f t="shared" si="973"/>
        <v>2.7522935779816571E-2</v>
      </c>
      <c r="CF172" s="11">
        <f t="shared" si="973"/>
        <v>8.9285714285713969E-3</v>
      </c>
      <c r="CG172" s="11">
        <f t="shared" si="973"/>
        <v>0</v>
      </c>
      <c r="CH172" s="11">
        <f t="shared" si="973"/>
        <v>0</v>
      </c>
      <c r="CI172" s="11">
        <f t="shared" si="973"/>
        <v>8.8495575221239076E-3</v>
      </c>
      <c r="CJ172" s="11">
        <f t="shared" si="973"/>
        <v>0</v>
      </c>
      <c r="CK172" s="11">
        <f t="shared" si="973"/>
        <v>0</v>
      </c>
      <c r="CL172" s="11">
        <f t="shared" si="973"/>
        <v>0</v>
      </c>
      <c r="CM172" s="11">
        <f t="shared" si="973"/>
        <v>0</v>
      </c>
      <c r="CN172" s="11">
        <f t="shared" si="973"/>
        <v>0</v>
      </c>
      <c r="CO172" s="11">
        <f t="shared" si="973"/>
        <v>8.7719298245614308E-3</v>
      </c>
      <c r="CP172" s="11">
        <f t="shared" si="973"/>
        <v>0</v>
      </c>
      <c r="CQ172" s="11">
        <f t="shared" si="783"/>
        <v>0</v>
      </c>
      <c r="CR172" s="11">
        <f t="shared" ref="CR172:DW172" si="974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974"/>
        <v>0</v>
      </c>
      <c r="CT172" s="11">
        <f t="shared" si="974"/>
        <v>0</v>
      </c>
      <c r="CU172" s="11">
        <f t="shared" si="974"/>
        <v>8.6956521739129933E-3</v>
      </c>
      <c r="CV172" s="11">
        <f t="shared" si="974"/>
        <v>0</v>
      </c>
      <c r="CW172" s="11">
        <f t="shared" si="974"/>
        <v>0</v>
      </c>
      <c r="CX172" s="11">
        <f t="shared" si="974"/>
        <v>0</v>
      </c>
      <c r="CY172" s="11">
        <f t="shared" si="974"/>
        <v>0</v>
      </c>
      <c r="CZ172" s="11">
        <f t="shared" si="974"/>
        <v>0</v>
      </c>
      <c r="DA172" s="11">
        <f t="shared" si="974"/>
        <v>0</v>
      </c>
      <c r="DB172" s="11">
        <f t="shared" si="974"/>
        <v>0</v>
      </c>
      <c r="DC172" s="11">
        <f t="shared" si="974"/>
        <v>0</v>
      </c>
      <c r="DD172" s="11">
        <f t="shared" si="974"/>
        <v>0</v>
      </c>
      <c r="DE172" s="11">
        <f t="shared" si="974"/>
        <v>0</v>
      </c>
      <c r="DF172" s="11">
        <f t="shared" si="974"/>
        <v>0</v>
      </c>
      <c r="DG172" s="11">
        <f t="shared" si="974"/>
        <v>0</v>
      </c>
      <c r="DH172" s="11">
        <f t="shared" si="974"/>
        <v>0</v>
      </c>
      <c r="DI172" s="11">
        <f t="shared" si="974"/>
        <v>0</v>
      </c>
      <c r="DJ172" s="11">
        <f t="shared" si="974"/>
        <v>0</v>
      </c>
      <c r="DK172" s="11">
        <f t="shared" si="974"/>
        <v>0</v>
      </c>
      <c r="DL172" s="11">
        <f t="shared" si="974"/>
        <v>0</v>
      </c>
      <c r="DM172" s="11">
        <f t="shared" si="974"/>
        <v>0</v>
      </c>
      <c r="DN172" s="11">
        <f t="shared" si="974"/>
        <v>0</v>
      </c>
      <c r="DO172" s="11">
        <f t="shared" si="974"/>
        <v>0</v>
      </c>
      <c r="DP172" s="11">
        <f t="shared" si="974"/>
        <v>0</v>
      </c>
      <c r="DQ172" s="11">
        <f t="shared" si="974"/>
        <v>0</v>
      </c>
      <c r="DR172" s="11">
        <f t="shared" si="974"/>
        <v>0</v>
      </c>
      <c r="DS172" s="11">
        <f t="shared" si="974"/>
        <v>0</v>
      </c>
      <c r="DT172" s="11">
        <f t="shared" si="974"/>
        <v>0</v>
      </c>
      <c r="DU172" s="11">
        <f t="shared" si="974"/>
        <v>0</v>
      </c>
      <c r="DV172" s="11">
        <f t="shared" si="974"/>
        <v>0</v>
      </c>
      <c r="DW172" s="11">
        <f t="shared" si="974"/>
        <v>0</v>
      </c>
      <c r="DX172" s="11">
        <f t="shared" ref="DX172:FG172" si="975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975"/>
        <v>0</v>
      </c>
      <c r="DZ172" s="11">
        <f t="shared" si="975"/>
        <v>0</v>
      </c>
      <c r="EA172" s="11">
        <f t="shared" si="975"/>
        <v>0</v>
      </c>
      <c r="EB172" s="11">
        <f t="shared" si="975"/>
        <v>8.6206896551723755E-3</v>
      </c>
      <c r="EC172" s="11">
        <f t="shared" si="975"/>
        <v>0</v>
      </c>
      <c r="ED172" s="11">
        <f t="shared" si="975"/>
        <v>0</v>
      </c>
      <c r="EE172" s="11">
        <f t="shared" si="975"/>
        <v>0</v>
      </c>
      <c r="EF172" s="11">
        <f t="shared" si="975"/>
        <v>0</v>
      </c>
      <c r="EG172" s="11">
        <f t="shared" si="975"/>
        <v>0</v>
      </c>
      <c r="EH172" s="11">
        <f t="shared" si="975"/>
        <v>0</v>
      </c>
      <c r="EI172" s="11">
        <f t="shared" si="975"/>
        <v>0</v>
      </c>
      <c r="EJ172" s="11">
        <f t="shared" si="975"/>
        <v>0</v>
      </c>
      <c r="EK172" s="11">
        <f t="shared" si="975"/>
        <v>0</v>
      </c>
      <c r="EL172" s="11">
        <f t="shared" si="975"/>
        <v>0</v>
      </c>
      <c r="EM172" s="11">
        <f t="shared" si="975"/>
        <v>0</v>
      </c>
      <c r="EN172" s="11">
        <f t="shared" si="975"/>
        <v>0</v>
      </c>
      <c r="EO172" s="11">
        <f t="shared" si="975"/>
        <v>0</v>
      </c>
      <c r="EP172" s="11">
        <f t="shared" si="975"/>
        <v>0</v>
      </c>
      <c r="EQ172" s="11">
        <f t="shared" si="975"/>
        <v>5.1282051282051322E-2</v>
      </c>
      <c r="ER172" s="11">
        <f t="shared" si="975"/>
        <v>0</v>
      </c>
      <c r="ES172" s="11">
        <f t="shared" si="975"/>
        <v>0</v>
      </c>
      <c r="ET172" s="11">
        <f t="shared" si="975"/>
        <v>0</v>
      </c>
      <c r="EU172" s="11">
        <f t="shared" si="975"/>
        <v>0</v>
      </c>
      <c r="EV172" s="11">
        <f t="shared" si="975"/>
        <v>0</v>
      </c>
      <c r="EW172" s="11">
        <f t="shared" si="975"/>
        <v>0</v>
      </c>
      <c r="EX172" s="11">
        <f t="shared" si="975"/>
        <v>0</v>
      </c>
      <c r="EY172" s="11">
        <f t="shared" si="975"/>
        <v>0</v>
      </c>
      <c r="EZ172" s="11">
        <f t="shared" si="975"/>
        <v>0</v>
      </c>
      <c r="FA172" s="11">
        <f t="shared" si="975"/>
        <v>0</v>
      </c>
      <c r="FB172" s="11">
        <f t="shared" si="975"/>
        <v>0</v>
      </c>
      <c r="FC172" s="11">
        <f t="shared" si="975"/>
        <v>8.1300813008129413E-3</v>
      </c>
      <c r="FD172" s="11">
        <f t="shared" si="975"/>
        <v>1.6129032258064502E-2</v>
      </c>
      <c r="FE172" s="11">
        <f t="shared" si="975"/>
        <v>0</v>
      </c>
      <c r="FF172" s="11">
        <f t="shared" si="975"/>
        <v>0</v>
      </c>
      <c r="FG172" s="11">
        <f t="shared" si="975"/>
        <v>3.1746031746031855E-2</v>
      </c>
      <c r="FH172" s="11">
        <f t="shared" si="748"/>
        <v>0</v>
      </c>
      <c r="FI172" s="11">
        <f t="shared" si="749"/>
        <v>0</v>
      </c>
      <c r="FJ172" s="11">
        <f t="shared" si="750"/>
        <v>0</v>
      </c>
      <c r="FK172" s="11">
        <f t="shared" si="751"/>
        <v>0</v>
      </c>
      <c r="FL172" s="11">
        <f t="shared" si="752"/>
        <v>2.3076923076922995E-2</v>
      </c>
      <c r="FM172" s="11">
        <f t="shared" si="753"/>
        <v>0</v>
      </c>
      <c r="FN172" s="11">
        <f t="shared" si="754"/>
        <v>0</v>
      </c>
      <c r="FO172" s="11">
        <f t="shared" si="755"/>
        <v>0</v>
      </c>
      <c r="FP172" s="11">
        <f t="shared" si="756"/>
        <v>0</v>
      </c>
      <c r="FQ172" s="11">
        <f t="shared" si="757"/>
        <v>0</v>
      </c>
      <c r="FR172" s="11">
        <f t="shared" si="758"/>
        <v>0</v>
      </c>
      <c r="FS172" s="11">
        <f t="shared" si="759"/>
        <v>0</v>
      </c>
      <c r="FT172" s="11">
        <f t="shared" si="760"/>
        <v>0</v>
      </c>
      <c r="FU172" s="11">
        <f t="shared" si="761"/>
        <v>0</v>
      </c>
      <c r="FV172" s="11">
        <f t="shared" si="762"/>
        <v>0</v>
      </c>
      <c r="FW172" s="11">
        <f t="shared" si="763"/>
        <v>0</v>
      </c>
      <c r="FX172" s="11">
        <f t="shared" si="764"/>
        <v>2.2556390977443552E-2</v>
      </c>
      <c r="FY172" s="11">
        <f t="shared" si="765"/>
        <v>7.3529411764705621E-3</v>
      </c>
      <c r="FZ172" s="11">
        <f t="shared" si="766"/>
        <v>0</v>
      </c>
      <c r="GA172" s="11">
        <f t="shared" si="767"/>
        <v>0</v>
      </c>
      <c r="GB172" s="11">
        <f t="shared" si="768"/>
        <v>1.4598540145985384E-2</v>
      </c>
      <c r="GC172" s="11">
        <f t="shared" si="769"/>
        <v>1.4388489208633004E-2</v>
      </c>
      <c r="GD172" s="11" t="e">
        <f t="shared" si="770"/>
        <v>#N/A</v>
      </c>
      <c r="GE172" s="11" t="e">
        <f t="shared" si="771"/>
        <v>#N/A</v>
      </c>
      <c r="GF172" s="11" t="e">
        <f t="shared" si="772"/>
        <v>#N/A</v>
      </c>
      <c r="GG172" s="11" t="e">
        <f t="shared" si="773"/>
        <v>#N/A</v>
      </c>
      <c r="GH172" s="11" t="e">
        <f t="shared" si="774"/>
        <v>#N/A</v>
      </c>
      <c r="GI172" s="11" t="e">
        <f t="shared" si="775"/>
        <v>#N/A</v>
      </c>
      <c r="GJ172" s="11" t="e">
        <f t="shared" si="776"/>
        <v>#N/A</v>
      </c>
      <c r="GK172" s="11" t="e">
        <f t="shared" si="777"/>
        <v>#N/A</v>
      </c>
      <c r="GL172" s="11" t="e">
        <f t="shared" si="778"/>
        <v>#N/A</v>
      </c>
      <c r="GM172" s="11" t="e">
        <f t="shared" si="779"/>
        <v>#N/A</v>
      </c>
    </row>
    <row r="173" spans="2:195" x14ac:dyDescent="0.55000000000000004">
      <c r="B173" t="str">
        <f>Infections!A173</f>
        <v>Tunisia</v>
      </c>
      <c r="C173" s="11" t="e">
        <v>#N/A</v>
      </c>
      <c r="D173" s="11">
        <f t="shared" ref="D173:AI173" si="976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976"/>
        <v>0</v>
      </c>
      <c r="F173" s="11">
        <f t="shared" si="976"/>
        <v>0</v>
      </c>
      <c r="G173" s="11">
        <f t="shared" si="976"/>
        <v>0</v>
      </c>
      <c r="H173" s="11">
        <f t="shared" si="976"/>
        <v>0</v>
      </c>
      <c r="I173" s="11">
        <f t="shared" si="976"/>
        <v>0</v>
      </c>
      <c r="J173" s="11">
        <f t="shared" si="976"/>
        <v>0</v>
      </c>
      <c r="K173" s="11">
        <f t="shared" si="976"/>
        <v>0</v>
      </c>
      <c r="L173" s="11">
        <f t="shared" si="976"/>
        <v>0</v>
      </c>
      <c r="M173" s="11">
        <f t="shared" si="976"/>
        <v>0</v>
      </c>
      <c r="N173" s="11">
        <f t="shared" si="976"/>
        <v>0</v>
      </c>
      <c r="O173" s="11">
        <f t="shared" si="976"/>
        <v>0</v>
      </c>
      <c r="P173" s="11">
        <f t="shared" si="976"/>
        <v>0</v>
      </c>
      <c r="Q173" s="11">
        <f t="shared" si="976"/>
        <v>0</v>
      </c>
      <c r="R173" s="11">
        <f t="shared" si="976"/>
        <v>0</v>
      </c>
      <c r="S173" s="11">
        <f t="shared" si="976"/>
        <v>0</v>
      </c>
      <c r="T173" s="11">
        <f t="shared" si="976"/>
        <v>0</v>
      </c>
      <c r="U173" s="11">
        <f t="shared" si="976"/>
        <v>0</v>
      </c>
      <c r="V173" s="11">
        <f t="shared" si="976"/>
        <v>0</v>
      </c>
      <c r="W173" s="11">
        <f t="shared" si="976"/>
        <v>0</v>
      </c>
      <c r="X173" s="11">
        <f t="shared" si="976"/>
        <v>0</v>
      </c>
      <c r="Y173" s="11">
        <f t="shared" si="976"/>
        <v>0</v>
      </c>
      <c r="Z173" s="11">
        <f t="shared" si="976"/>
        <v>0</v>
      </c>
      <c r="AA173" s="11">
        <f t="shared" si="976"/>
        <v>0</v>
      </c>
      <c r="AB173" s="11">
        <f t="shared" si="976"/>
        <v>0</v>
      </c>
      <c r="AC173" s="11">
        <f t="shared" si="976"/>
        <v>0</v>
      </c>
      <c r="AD173" s="11">
        <f t="shared" si="976"/>
        <v>0</v>
      </c>
      <c r="AE173" s="11">
        <f t="shared" si="976"/>
        <v>0</v>
      </c>
      <c r="AF173" s="11">
        <f t="shared" si="976"/>
        <v>0</v>
      </c>
      <c r="AG173" s="11">
        <f t="shared" si="976"/>
        <v>0</v>
      </c>
      <c r="AH173" s="11">
        <f t="shared" si="976"/>
        <v>0</v>
      </c>
      <c r="AI173" s="11">
        <f t="shared" si="976"/>
        <v>0</v>
      </c>
      <c r="AJ173" s="11">
        <f t="shared" ref="AJ173:BO173" si="977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977"/>
        <v>0</v>
      </c>
      <c r="AL173" s="11">
        <f t="shared" si="977"/>
        <v>0</v>
      </c>
      <c r="AM173" s="11">
        <f t="shared" si="977"/>
        <v>0</v>
      </c>
      <c r="AN173" s="11">
        <f t="shared" si="977"/>
        <v>0</v>
      </c>
      <c r="AO173" s="11">
        <f t="shared" si="977"/>
        <v>0</v>
      </c>
      <c r="AP173" s="11">
        <f t="shared" si="977"/>
        <v>0</v>
      </c>
      <c r="AQ173" s="11">
        <f t="shared" si="977"/>
        <v>0</v>
      </c>
      <c r="AR173" s="11">
        <f t="shared" si="977"/>
        <v>0</v>
      </c>
      <c r="AS173" s="11">
        <f t="shared" si="977"/>
        <v>0</v>
      </c>
      <c r="AT173" s="11">
        <f t="shared" si="977"/>
        <v>0</v>
      </c>
      <c r="AU173" s="11">
        <f t="shared" si="977"/>
        <v>0</v>
      </c>
      <c r="AV173" s="11">
        <f t="shared" si="977"/>
        <v>0</v>
      </c>
      <c r="AW173" s="11">
        <f t="shared" si="977"/>
        <v>1</v>
      </c>
      <c r="AX173" s="11">
        <f t="shared" si="977"/>
        <v>0</v>
      </c>
      <c r="AY173" s="11">
        <f t="shared" si="977"/>
        <v>1.5</v>
      </c>
      <c r="AZ173" s="11">
        <f t="shared" si="977"/>
        <v>0.39999999999999991</v>
      </c>
      <c r="BA173" s="11">
        <f t="shared" si="977"/>
        <v>0</v>
      </c>
      <c r="BB173" s="11">
        <f t="shared" si="977"/>
        <v>1.2857142857142856</v>
      </c>
      <c r="BC173" s="11">
        <f t="shared" si="977"/>
        <v>0.125</v>
      </c>
      <c r="BD173" s="11">
        <f t="shared" si="977"/>
        <v>0</v>
      </c>
      <c r="BE173" s="11">
        <f t="shared" si="977"/>
        <v>0.11111111111111116</v>
      </c>
      <c r="BF173" s="11">
        <f t="shared" si="977"/>
        <v>0.19999999999999996</v>
      </c>
      <c r="BG173" s="11">
        <f t="shared" si="977"/>
        <v>0.20833333333333326</v>
      </c>
      <c r="BH173" s="11">
        <f t="shared" si="977"/>
        <v>0.34482758620689657</v>
      </c>
      <c r="BI173" s="11">
        <f t="shared" si="977"/>
        <v>0.38461538461538458</v>
      </c>
      <c r="BJ173" s="11">
        <f t="shared" si="977"/>
        <v>0.11111111111111116</v>
      </c>
      <c r="BK173" s="11">
        <f t="shared" si="977"/>
        <v>0.25</v>
      </c>
      <c r="BL173" s="11">
        <f t="shared" si="977"/>
        <v>0.18666666666666676</v>
      </c>
      <c r="BM173" s="11">
        <f t="shared" si="977"/>
        <v>0.2808988764044944</v>
      </c>
      <c r="BN173" s="11">
        <f t="shared" si="977"/>
        <v>0.51754385964912286</v>
      </c>
      <c r="BO173" s="11">
        <f t="shared" si="977"/>
        <v>0.1387283236994219</v>
      </c>
      <c r="BP173" s="11">
        <f t="shared" ref="BP173:CP173" si="978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978"/>
        <v>0.22466960352422904</v>
      </c>
      <c r="BR173" s="11">
        <f t="shared" si="978"/>
        <v>0.1223021582733812</v>
      </c>
      <c r="BS173" s="11">
        <f t="shared" si="978"/>
        <v>0</v>
      </c>
      <c r="BT173" s="11">
        <f t="shared" si="978"/>
        <v>0.26282051282051277</v>
      </c>
      <c r="BU173" s="11">
        <f t="shared" si="978"/>
        <v>7.3604060913705638E-2</v>
      </c>
      <c r="BV173" s="11">
        <f t="shared" si="978"/>
        <v>7.5650118203309802E-2</v>
      </c>
      <c r="BW173" s="11">
        <f t="shared" si="978"/>
        <v>8.7912087912087822E-2</v>
      </c>
      <c r="BX173" s="11">
        <f t="shared" si="978"/>
        <v>0.11717171717171726</v>
      </c>
      <c r="BY173" s="11">
        <f t="shared" si="978"/>
        <v>3.7974683544303778E-2</v>
      </c>
      <c r="BZ173" s="11">
        <f t="shared" si="978"/>
        <v>3.8327526132404088E-2</v>
      </c>
      <c r="CA173" s="11">
        <f t="shared" si="978"/>
        <v>4.530201342281881E-2</v>
      </c>
      <c r="CB173" s="11">
        <f t="shared" si="978"/>
        <v>8.0256821829856051E-3</v>
      </c>
      <c r="CC173" s="11">
        <f t="shared" si="978"/>
        <v>2.3885350318471277E-2</v>
      </c>
      <c r="CD173" s="11">
        <f t="shared" si="978"/>
        <v>4.3545878693623585E-2</v>
      </c>
      <c r="CE173" s="11">
        <f t="shared" si="978"/>
        <v>2.0864381520119268E-2</v>
      </c>
      <c r="CF173" s="11">
        <f t="shared" si="978"/>
        <v>3.2116788321167933E-2</v>
      </c>
      <c r="CG173" s="11">
        <f t="shared" si="978"/>
        <v>2.6874115983026803E-2</v>
      </c>
      <c r="CH173" s="11">
        <f t="shared" si="978"/>
        <v>2.8925619834710758E-2</v>
      </c>
      <c r="CI173" s="11">
        <f t="shared" si="978"/>
        <v>4.4176706827309342E-2</v>
      </c>
      <c r="CJ173" s="11">
        <f t="shared" si="978"/>
        <v>5.3846153846153877E-2</v>
      </c>
      <c r="CK173" s="11">
        <f t="shared" si="978"/>
        <v>5.1094890510948954E-2</v>
      </c>
      <c r="CL173" s="11">
        <f t="shared" si="978"/>
        <v>0</v>
      </c>
      <c r="CM173" s="11">
        <f t="shared" si="978"/>
        <v>1.736111111111116E-2</v>
      </c>
      <c r="CN173" s="11">
        <f t="shared" si="978"/>
        <v>5.6882821387940208E-3</v>
      </c>
      <c r="CO173" s="11">
        <f t="shared" si="978"/>
        <v>0</v>
      </c>
      <c r="CP173" s="11">
        <f t="shared" si="978"/>
        <v>2.8280542986425239E-2</v>
      </c>
      <c r="CQ173" s="11">
        <f t="shared" si="783"/>
        <v>9.9009900990099098E-3</v>
      </c>
      <c r="CR173" s="11">
        <f t="shared" ref="CR173:DW173" si="979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979"/>
        <v>1.8438177874186445E-2</v>
      </c>
      <c r="CT173" s="11">
        <f t="shared" si="979"/>
        <v>1.0649627263045858E-2</v>
      </c>
      <c r="CU173" s="11">
        <f t="shared" si="979"/>
        <v>1.8967334035827177E-2</v>
      </c>
      <c r="CV173" s="11">
        <f t="shared" si="979"/>
        <v>8.2730093071354815E-3</v>
      </c>
      <c r="CW173" s="11">
        <f t="shared" si="979"/>
        <v>5.12820512820511E-3</v>
      </c>
      <c r="CX173" s="11">
        <f t="shared" si="979"/>
        <v>1.4285714285714235E-2</v>
      </c>
      <c r="CY173" s="11">
        <f t="shared" si="979"/>
        <v>4.0241448692153181E-3</v>
      </c>
      <c r="CZ173" s="11">
        <f t="shared" si="979"/>
        <v>1.1022044088176308E-2</v>
      </c>
      <c r="DA173" s="11">
        <f t="shared" si="979"/>
        <v>3.964321110009994E-3</v>
      </c>
      <c r="DB173" s="11">
        <f t="shared" si="979"/>
        <v>4.9358341559724295E-3</v>
      </c>
      <c r="DC173" s="11">
        <f t="shared" si="979"/>
        <v>3.9292730844793233E-3</v>
      </c>
      <c r="DD173" s="11">
        <f t="shared" si="979"/>
        <v>2.9354207436398383E-3</v>
      </c>
      <c r="DE173" s="11">
        <f t="shared" si="979"/>
        <v>9.7560975609756184E-4</v>
      </c>
      <c r="DF173" s="11">
        <f t="shared" si="979"/>
        <v>3.8986354775829568E-3</v>
      </c>
      <c r="DG173" s="11">
        <f t="shared" si="979"/>
        <v>1.9417475728156219E-3</v>
      </c>
      <c r="DH173" s="11">
        <f t="shared" si="979"/>
        <v>0</v>
      </c>
      <c r="DI173" s="11">
        <f t="shared" si="979"/>
        <v>0</v>
      </c>
      <c r="DJ173" s="11">
        <f t="shared" si="979"/>
        <v>0</v>
      </c>
      <c r="DK173" s="11">
        <f t="shared" si="979"/>
        <v>0</v>
      </c>
      <c r="DL173" s="11">
        <f t="shared" si="979"/>
        <v>0</v>
      </c>
      <c r="DM173" s="11">
        <f t="shared" si="979"/>
        <v>2.9069767441860517E-3</v>
      </c>
      <c r="DN173" s="11">
        <f t="shared" si="979"/>
        <v>1.9323671497584183E-3</v>
      </c>
      <c r="DO173" s="11">
        <f t="shared" si="979"/>
        <v>0</v>
      </c>
      <c r="DP173" s="11">
        <f t="shared" si="979"/>
        <v>5.7859209257473676E-3</v>
      </c>
      <c r="DQ173" s="11">
        <f t="shared" si="979"/>
        <v>9.5877277085332224E-4</v>
      </c>
      <c r="DR173" s="11">
        <f t="shared" si="979"/>
        <v>9.5785440613016526E-4</v>
      </c>
      <c r="DS173" s="11">
        <f t="shared" si="979"/>
        <v>9.5693779904304499E-4</v>
      </c>
      <c r="DT173" s="11">
        <f t="shared" si="979"/>
        <v>1.9120458891013214E-3</v>
      </c>
      <c r="DU173" s="11">
        <f t="shared" si="979"/>
        <v>0</v>
      </c>
      <c r="DV173" s="11">
        <f t="shared" si="979"/>
        <v>2.8625954198473469E-3</v>
      </c>
      <c r="DW173" s="11">
        <f t="shared" si="979"/>
        <v>0</v>
      </c>
      <c r="DX173" s="11">
        <f t="shared" ref="DX173:FG173" si="980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980"/>
        <v>0</v>
      </c>
      <c r="DZ173" s="11">
        <f t="shared" si="980"/>
        <v>1.6175071360609028E-2</v>
      </c>
      <c r="EA173" s="11">
        <f t="shared" si="980"/>
        <v>2.8089887640450062E-3</v>
      </c>
      <c r="EB173" s="11">
        <f t="shared" si="980"/>
        <v>4.6685340802987696E-3</v>
      </c>
      <c r="EC173" s="11">
        <f t="shared" si="980"/>
        <v>9.2936802973975219E-4</v>
      </c>
      <c r="ED173" s="11">
        <f t="shared" si="980"/>
        <v>6.4995357474466608E-3</v>
      </c>
      <c r="EE173" s="11">
        <f t="shared" si="980"/>
        <v>1.8450184501845879E-3</v>
      </c>
      <c r="EF173" s="11">
        <f t="shared" si="980"/>
        <v>9.2081031307555961E-4</v>
      </c>
      <c r="EG173" s="11">
        <f t="shared" si="980"/>
        <v>0</v>
      </c>
      <c r="EH173" s="11">
        <f t="shared" si="980"/>
        <v>0</v>
      </c>
      <c r="EI173" s="11">
        <f t="shared" si="980"/>
        <v>0</v>
      </c>
      <c r="EJ173" s="11">
        <f t="shared" si="980"/>
        <v>0</v>
      </c>
      <c r="EK173" s="11">
        <f t="shared" si="980"/>
        <v>0</v>
      </c>
      <c r="EL173" s="11">
        <f t="shared" si="980"/>
        <v>0</v>
      </c>
      <c r="EM173" s="11">
        <f t="shared" si="980"/>
        <v>0</v>
      </c>
      <c r="EN173" s="11">
        <f t="shared" si="980"/>
        <v>0</v>
      </c>
      <c r="EO173" s="11">
        <f t="shared" si="980"/>
        <v>5.5197792088317321E-3</v>
      </c>
      <c r="EP173" s="11">
        <f t="shared" si="980"/>
        <v>9.1491308325708509E-4</v>
      </c>
      <c r="EQ173" s="11">
        <f t="shared" si="980"/>
        <v>1.8281535648994041E-3</v>
      </c>
      <c r="ER173" s="11">
        <f t="shared" si="980"/>
        <v>1.2773722627737127E-2</v>
      </c>
      <c r="ES173" s="11">
        <f t="shared" si="980"/>
        <v>1.3513513513513598E-2</v>
      </c>
      <c r="ET173" s="11">
        <f t="shared" si="980"/>
        <v>2.666666666666595E-3</v>
      </c>
      <c r="EU173" s="11">
        <f t="shared" si="980"/>
        <v>3.5460992907800915E-3</v>
      </c>
      <c r="EV173" s="11">
        <f t="shared" si="980"/>
        <v>1.2367491166077826E-2</v>
      </c>
      <c r="EW173" s="11">
        <f t="shared" si="980"/>
        <v>8.7260034904013128E-3</v>
      </c>
      <c r="EX173" s="11">
        <f t="shared" si="980"/>
        <v>8.6505190311414459E-4</v>
      </c>
      <c r="EY173" s="11">
        <f t="shared" si="980"/>
        <v>1.7286084701815252E-3</v>
      </c>
      <c r="EZ173" s="11">
        <f t="shared" si="980"/>
        <v>0</v>
      </c>
      <c r="FA173" s="11">
        <f t="shared" si="980"/>
        <v>8.6281276962907327E-4</v>
      </c>
      <c r="FB173" s="11">
        <f t="shared" si="980"/>
        <v>1.7241379310344307E-3</v>
      </c>
      <c r="FC173" s="11">
        <f t="shared" si="980"/>
        <v>1.7211703958692759E-3</v>
      </c>
      <c r="FD173" s="11">
        <f t="shared" si="980"/>
        <v>3.4364261168384758E-3</v>
      </c>
      <c r="FE173" s="11">
        <f t="shared" si="980"/>
        <v>8.561643835616195E-4</v>
      </c>
      <c r="FF173" s="11">
        <f t="shared" si="980"/>
        <v>2.5662959794696683E-3</v>
      </c>
      <c r="FG173" s="11">
        <f t="shared" si="980"/>
        <v>1.7064846416381396E-3</v>
      </c>
      <c r="FH173" s="11">
        <f t="shared" si="748"/>
        <v>8.5178875638836082E-4</v>
      </c>
      <c r="FI173" s="11">
        <f t="shared" si="749"/>
        <v>2.553191489361728E-3</v>
      </c>
      <c r="FJ173" s="11">
        <f t="shared" si="750"/>
        <v>2.5466893039050031E-3</v>
      </c>
      <c r="FK173" s="11">
        <f t="shared" si="751"/>
        <v>4.2337002540220325E-3</v>
      </c>
      <c r="FL173" s="11">
        <f t="shared" si="752"/>
        <v>1.6863406408094139E-3</v>
      </c>
      <c r="FM173" s="11">
        <f t="shared" si="753"/>
        <v>9.2592592592593004E-3</v>
      </c>
      <c r="FN173" s="11">
        <f t="shared" si="754"/>
        <v>5.0041701417848916E-3</v>
      </c>
      <c r="FO173" s="11">
        <f t="shared" si="755"/>
        <v>1.327800829875514E-2</v>
      </c>
      <c r="FP173" s="11">
        <f t="shared" si="756"/>
        <v>8.1900081900081467E-3</v>
      </c>
      <c r="FQ173" s="11">
        <f t="shared" si="757"/>
        <v>7.3111291632819153E-3</v>
      </c>
      <c r="FR173" s="11">
        <f t="shared" si="758"/>
        <v>4.0322580645162365E-3</v>
      </c>
      <c r="FS173" s="11">
        <f t="shared" si="759"/>
        <v>1.4457831325301207E-2</v>
      </c>
      <c r="FT173" s="11">
        <f t="shared" si="760"/>
        <v>3.0878859857482288E-2</v>
      </c>
      <c r="FU173" s="11">
        <f t="shared" si="761"/>
        <v>3.0721966205837781E-3</v>
      </c>
      <c r="FV173" s="11">
        <f t="shared" si="762"/>
        <v>9.9540581929555838E-3</v>
      </c>
      <c r="FW173" s="11">
        <f t="shared" si="763"/>
        <v>6.0652009097801329E-3</v>
      </c>
      <c r="FX173" s="11">
        <f t="shared" si="764"/>
        <v>6.7822155237378112E-3</v>
      </c>
      <c r="FY173" s="11">
        <f t="shared" si="765"/>
        <v>8.9820359281436168E-3</v>
      </c>
      <c r="FZ173" s="11">
        <f t="shared" si="766"/>
        <v>1.928783382789323E-2</v>
      </c>
      <c r="GA173" s="11">
        <f t="shared" si="767"/>
        <v>5.0946142649199722E-3</v>
      </c>
      <c r="GB173" s="11">
        <f t="shared" si="768"/>
        <v>5.7929036929760258E-3</v>
      </c>
      <c r="GC173" s="11">
        <f t="shared" si="769"/>
        <v>3.5997120230382151E-3</v>
      </c>
      <c r="GD173" s="11" t="e">
        <f t="shared" si="770"/>
        <v>#N/A</v>
      </c>
      <c r="GE173" s="11" t="e">
        <f t="shared" si="771"/>
        <v>#N/A</v>
      </c>
      <c r="GF173" s="11" t="e">
        <f t="shared" si="772"/>
        <v>#N/A</v>
      </c>
      <c r="GG173" s="11" t="e">
        <f t="shared" si="773"/>
        <v>#N/A</v>
      </c>
      <c r="GH173" s="11" t="e">
        <f t="shared" si="774"/>
        <v>#N/A</v>
      </c>
      <c r="GI173" s="11" t="e">
        <f t="shared" si="775"/>
        <v>#N/A</v>
      </c>
      <c r="GJ173" s="11" t="e">
        <f t="shared" si="776"/>
        <v>#N/A</v>
      </c>
      <c r="GK173" s="11" t="e">
        <f t="shared" si="777"/>
        <v>#N/A</v>
      </c>
      <c r="GL173" s="11" t="e">
        <f t="shared" si="778"/>
        <v>#N/A</v>
      </c>
      <c r="GM173" s="11" t="e">
        <f t="shared" si="779"/>
        <v>#N/A</v>
      </c>
    </row>
    <row r="174" spans="2:195" x14ac:dyDescent="0.55000000000000004">
      <c r="B174" t="str">
        <f>Infections!A174</f>
        <v>Turkey</v>
      </c>
      <c r="C174" s="11" t="e">
        <v>#N/A</v>
      </c>
      <c r="D174" s="11">
        <f t="shared" ref="D174:AI174" si="981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981"/>
        <v>0</v>
      </c>
      <c r="F174" s="11">
        <f t="shared" si="981"/>
        <v>0</v>
      </c>
      <c r="G174" s="11">
        <f t="shared" si="981"/>
        <v>0</v>
      </c>
      <c r="H174" s="11">
        <f t="shared" si="981"/>
        <v>0</v>
      </c>
      <c r="I174" s="11">
        <f t="shared" si="981"/>
        <v>0</v>
      </c>
      <c r="J174" s="11">
        <f t="shared" si="981"/>
        <v>0</v>
      </c>
      <c r="K174" s="11">
        <f t="shared" si="981"/>
        <v>0</v>
      </c>
      <c r="L174" s="11">
        <f t="shared" si="981"/>
        <v>0</v>
      </c>
      <c r="M174" s="11">
        <f t="shared" si="981"/>
        <v>0</v>
      </c>
      <c r="N174" s="11">
        <f t="shared" si="981"/>
        <v>0</v>
      </c>
      <c r="O174" s="11">
        <f t="shared" si="981"/>
        <v>0</v>
      </c>
      <c r="P174" s="11">
        <f t="shared" si="981"/>
        <v>0</v>
      </c>
      <c r="Q174" s="11">
        <f t="shared" si="981"/>
        <v>0</v>
      </c>
      <c r="R174" s="11">
        <f t="shared" si="981"/>
        <v>0</v>
      </c>
      <c r="S174" s="11">
        <f t="shared" si="981"/>
        <v>0</v>
      </c>
      <c r="T174" s="11">
        <f t="shared" si="981"/>
        <v>0</v>
      </c>
      <c r="U174" s="11">
        <f t="shared" si="981"/>
        <v>0</v>
      </c>
      <c r="V174" s="11">
        <f t="shared" si="981"/>
        <v>0</v>
      </c>
      <c r="W174" s="11">
        <f t="shared" si="981"/>
        <v>0</v>
      </c>
      <c r="X174" s="11">
        <f t="shared" si="981"/>
        <v>0</v>
      </c>
      <c r="Y174" s="11">
        <f t="shared" si="981"/>
        <v>0</v>
      </c>
      <c r="Z174" s="11">
        <f t="shared" si="981"/>
        <v>0</v>
      </c>
      <c r="AA174" s="11">
        <f t="shared" si="981"/>
        <v>0</v>
      </c>
      <c r="AB174" s="11">
        <f t="shared" si="981"/>
        <v>0</v>
      </c>
      <c r="AC174" s="11">
        <f t="shared" si="981"/>
        <v>0</v>
      </c>
      <c r="AD174" s="11">
        <f t="shared" si="981"/>
        <v>0</v>
      </c>
      <c r="AE174" s="11">
        <f t="shared" si="981"/>
        <v>0</v>
      </c>
      <c r="AF174" s="11">
        <f t="shared" si="981"/>
        <v>0</v>
      </c>
      <c r="AG174" s="11">
        <f t="shared" si="981"/>
        <v>0</v>
      </c>
      <c r="AH174" s="11">
        <f t="shared" si="981"/>
        <v>0</v>
      </c>
      <c r="AI174" s="11">
        <f t="shared" si="981"/>
        <v>0</v>
      </c>
      <c r="AJ174" s="11">
        <f t="shared" ref="AJ174:BO174" si="982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982"/>
        <v>0</v>
      </c>
      <c r="AL174" s="11">
        <f t="shared" si="982"/>
        <v>0</v>
      </c>
      <c r="AM174" s="11">
        <f t="shared" si="982"/>
        <v>0</v>
      </c>
      <c r="AN174" s="11">
        <f t="shared" si="982"/>
        <v>0</v>
      </c>
      <c r="AO174" s="11">
        <f t="shared" si="982"/>
        <v>0</v>
      </c>
      <c r="AP174" s="11">
        <f t="shared" si="982"/>
        <v>0</v>
      </c>
      <c r="AQ174" s="11">
        <f t="shared" si="982"/>
        <v>0</v>
      </c>
      <c r="AR174" s="11">
        <f t="shared" si="982"/>
        <v>0</v>
      </c>
      <c r="AS174" s="11">
        <f t="shared" si="982"/>
        <v>0</v>
      </c>
      <c r="AT174" s="11">
        <f t="shared" si="982"/>
        <v>0</v>
      </c>
      <c r="AU174" s="11">
        <f t="shared" si="982"/>
        <v>0</v>
      </c>
      <c r="AV174" s="11">
        <f t="shared" si="982"/>
        <v>0</v>
      </c>
      <c r="AW174" s="11">
        <f t="shared" si="982"/>
        <v>0</v>
      </c>
      <c r="AX174" s="11">
        <f t="shared" si="982"/>
        <v>0</v>
      </c>
      <c r="AY174" s="11">
        <f t="shared" si="982"/>
        <v>0</v>
      </c>
      <c r="AZ174" s="11">
        <f t="shared" si="982"/>
        <v>0</v>
      </c>
      <c r="BA174" s="11">
        <f t="shared" si="982"/>
        <v>0</v>
      </c>
      <c r="BB174" s="11">
        <f t="shared" si="982"/>
        <v>4</v>
      </c>
      <c r="BC174" s="11">
        <f t="shared" si="982"/>
        <v>0</v>
      </c>
      <c r="BD174" s="11">
        <f t="shared" si="982"/>
        <v>0.19999999999999996</v>
      </c>
      <c r="BE174" s="11">
        <f t="shared" si="982"/>
        <v>2</v>
      </c>
      <c r="BF174" s="11">
        <f t="shared" si="982"/>
        <v>1.6111111111111112</v>
      </c>
      <c r="BG174" s="11">
        <f t="shared" si="982"/>
        <v>1.0851063829787235</v>
      </c>
      <c r="BH174" s="11">
        <f t="shared" si="982"/>
        <v>0.95918367346938771</v>
      </c>
      <c r="BI174" s="11">
        <f t="shared" si="982"/>
        <v>0.86979166666666674</v>
      </c>
      <c r="BJ174" s="11">
        <f t="shared" si="982"/>
        <v>0.86629526462395545</v>
      </c>
      <c r="BK174" s="11">
        <f t="shared" si="982"/>
        <v>0.84477611940298503</v>
      </c>
      <c r="BL174" s="11">
        <f t="shared" si="982"/>
        <v>0.23705501618122971</v>
      </c>
      <c r="BM174" s="11">
        <f t="shared" si="982"/>
        <v>0.22432962720732497</v>
      </c>
      <c r="BN174" s="11">
        <f t="shared" si="982"/>
        <v>0.29967948717948723</v>
      </c>
      <c r="BO174" s="11">
        <f t="shared" si="982"/>
        <v>0.49157418824496513</v>
      </c>
      <c r="BP174" s="11">
        <f t="shared" ref="BP174:CP174" si="983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983"/>
        <v>0.29905229905229902</v>
      </c>
      <c r="BR174" s="11">
        <f t="shared" si="983"/>
        <v>0.24520399891921096</v>
      </c>
      <c r="BS174" s="11">
        <f t="shared" si="983"/>
        <v>0.17467722686340448</v>
      </c>
      <c r="BT174" s="11">
        <f t="shared" si="983"/>
        <v>0.249746005356978</v>
      </c>
      <c r="BU174" s="11">
        <f t="shared" si="983"/>
        <v>0.15874658192299163</v>
      </c>
      <c r="BV174" s="11">
        <f t="shared" si="983"/>
        <v>0.15664264302570308</v>
      </c>
      <c r="BW174" s="11">
        <f t="shared" si="983"/>
        <v>0.15362558588365038</v>
      </c>
      <c r="BX174" s="11">
        <f t="shared" si="983"/>
        <v>0.14401797237225744</v>
      </c>
      <c r="BY174" s="11">
        <f t="shared" si="983"/>
        <v>0.13098520932564561</v>
      </c>
      <c r="BZ174" s="11">
        <f t="shared" si="983"/>
        <v>0.11629539325427607</v>
      </c>
      <c r="CA174" s="11">
        <f t="shared" si="983"/>
        <v>0.12880166793526815</v>
      </c>
      <c r="CB174" s="11">
        <f t="shared" si="983"/>
        <v>0.12070128118678358</v>
      </c>
      <c r="CC174" s="11">
        <f t="shared" si="983"/>
        <v>0.10610579186940816</v>
      </c>
      <c r="CD174" s="11">
        <f t="shared" si="983"/>
        <v>0.11226999668889825</v>
      </c>
      <c r="CE174" s="11">
        <f t="shared" si="983"/>
        <v>0.1092517382891407</v>
      </c>
      <c r="CF174" s="11">
        <f t="shared" si="983"/>
        <v>9.1801330342937026E-2</v>
      </c>
      <c r="CG174" s="11">
        <f t="shared" si="983"/>
        <v>7.1862490343423069E-2</v>
      </c>
      <c r="CH174" s="11">
        <f t="shared" si="983"/>
        <v>6.6536716408131191E-2</v>
      </c>
      <c r="CI174" s="11">
        <f t="shared" si="983"/>
        <v>6.5749258957779722E-2</v>
      </c>
      <c r="CJ174" s="11">
        <f t="shared" si="983"/>
        <v>6.9186649757897234E-2</v>
      </c>
      <c r="CK174" s="11">
        <f t="shared" si="983"/>
        <v>5.8671303222675997E-2</v>
      </c>
      <c r="CL174" s="11">
        <f t="shared" si="983"/>
        <v>4.8162859980138917E-2</v>
      </c>
      <c r="CM174" s="11">
        <f t="shared" si="983"/>
        <v>4.8306186155546715E-2</v>
      </c>
      <c r="CN174" s="11">
        <f t="shared" si="983"/>
        <v>5.4156142099042848E-2</v>
      </c>
      <c r="CO174" s="11">
        <f t="shared" si="983"/>
        <v>5.0681468454605305E-2</v>
      </c>
      <c r="CP174" s="11">
        <f t="shared" si="983"/>
        <v>3.2251990250128149E-2</v>
      </c>
      <c r="CQ174" s="11">
        <f t="shared" si="783"/>
        <v>3.1578734013012477E-2</v>
      </c>
      <c r="CR174" s="11">
        <f t="shared" ref="CR174:DW174" si="984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984"/>
        <v>2.7270474302272474E-2</v>
      </c>
      <c r="CT174" s="11">
        <f t="shared" si="984"/>
        <v>2.1870041661640638E-2</v>
      </c>
      <c r="CU174" s="11">
        <f t="shared" si="984"/>
        <v>1.934985925724142E-2</v>
      </c>
      <c r="CV174" s="11">
        <f t="shared" si="984"/>
        <v>2.1307488798425034E-2</v>
      </c>
      <c r="CW174" s="11">
        <f t="shared" si="984"/>
        <v>2.5607703243700541E-2</v>
      </c>
      <c r="CX174" s="11">
        <f t="shared" si="984"/>
        <v>2.2238474687258147E-2</v>
      </c>
      <c r="CY174" s="11">
        <f t="shared" si="984"/>
        <v>1.8202389271571695E-2</v>
      </c>
      <c r="CZ174" s="11">
        <f t="shared" si="984"/>
        <v>1.6202039348977015E-2</v>
      </c>
      <c r="DA174" s="11">
        <f t="shared" si="984"/>
        <v>1.3427135678391933E-2</v>
      </c>
      <c r="DB174" s="11">
        <f t="shared" si="984"/>
        <v>1.2804950612876453E-2</v>
      </c>
      <c r="DC174" s="11">
        <f t="shared" si="984"/>
        <v>1.4350731244957338E-2</v>
      </c>
      <c r="DD174" s="11">
        <f t="shared" si="984"/>
        <v>1.7398892587129566E-2</v>
      </c>
      <c r="DE174" s="11">
        <f t="shared" si="984"/>
        <v>1.5006376001943211E-2</v>
      </c>
      <c r="DF174" s="11">
        <f t="shared" si="984"/>
        <v>1.3819818876616319E-2</v>
      </c>
      <c r="DG174" s="11">
        <f t="shared" si="984"/>
        <v>1.1403787001453169E-2</v>
      </c>
      <c r="DH174" s="11">
        <f t="shared" si="984"/>
        <v>1.1246034350727463E-2</v>
      </c>
      <c r="DI174" s="11">
        <f t="shared" si="984"/>
        <v>8.0342139235667354E-3</v>
      </c>
      <c r="DJ174" s="11">
        <f t="shared" si="984"/>
        <v>1.2191370169777782E-2</v>
      </c>
      <c r="DK174" s="11">
        <f t="shared" si="984"/>
        <v>1.1585085704187925E-2</v>
      </c>
      <c r="DL174" s="11">
        <f t="shared" si="984"/>
        <v>1.142445882303611E-2</v>
      </c>
      <c r="DM174" s="11">
        <f t="shared" si="984"/>
        <v>1.1799736094895374E-2</v>
      </c>
      <c r="DN174" s="11">
        <f t="shared" si="984"/>
        <v>1.0992987702875157E-2</v>
      </c>
      <c r="DO174" s="11">
        <f t="shared" si="984"/>
        <v>9.2390606954959598E-3</v>
      </c>
      <c r="DP174" s="11">
        <f t="shared" si="984"/>
        <v>7.7491886104326113E-3</v>
      </c>
      <c r="DQ174" s="11">
        <f t="shared" si="984"/>
        <v>6.7865040207713001E-3</v>
      </c>
      <c r="DR174" s="11">
        <f t="shared" si="984"/>
        <v>6.4109751673646631E-3</v>
      </c>
      <c r="DS174" s="11">
        <f t="shared" si="984"/>
        <v>6.2980463604369596E-3</v>
      </c>
      <c r="DT174" s="11">
        <f t="shared" si="984"/>
        <v>6.2000156302914888E-3</v>
      </c>
      <c r="DU174" s="11">
        <f t="shared" si="984"/>
        <v>7.6763754045308108E-3</v>
      </c>
      <c r="DV174" s="11">
        <f t="shared" si="984"/>
        <v>7.3288542322367256E-3</v>
      </c>
      <c r="DW174" s="11">
        <f t="shared" si="984"/>
        <v>6.2935591447901285E-3</v>
      </c>
      <c r="DX174" s="11">
        <f t="shared" ref="DX174:FG174" si="985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985"/>
        <v>6.5191922500347221E-3</v>
      </c>
      <c r="DZ174" s="11">
        <f t="shared" si="985"/>
        <v>7.3968847975869334E-3</v>
      </c>
      <c r="EA174" s="11">
        <f t="shared" si="985"/>
        <v>7.0878810279602078E-3</v>
      </c>
      <c r="EB174" s="11">
        <f t="shared" si="985"/>
        <v>6.0634098198864006E-3</v>
      </c>
      <c r="EC174" s="11">
        <f t="shared" si="985"/>
        <v>5.1439887678337293E-3</v>
      </c>
      <c r="ED174" s="11">
        <f t="shared" si="985"/>
        <v>5.0444669456271019E-3</v>
      </c>
      <c r="EE174" s="11">
        <f t="shared" si="985"/>
        <v>4.7703148043625188E-3</v>
      </c>
      <c r="EF174" s="11">
        <f t="shared" si="985"/>
        <v>5.2369303252695065E-3</v>
      </c>
      <c r="EG174" s="11">
        <f t="shared" si="985"/>
        <v>5.9367150977636118E-3</v>
      </c>
      <c r="EH174" s="11">
        <f t="shared" si="985"/>
        <v>5.5552237022877815E-3</v>
      </c>
      <c r="EI174" s="11">
        <f t="shared" si="985"/>
        <v>5.2156350243555138E-3</v>
      </c>
      <c r="EJ174" s="11">
        <f t="shared" si="985"/>
        <v>5.4013166448014793E-3</v>
      </c>
      <c r="EK174" s="11">
        <f t="shared" si="985"/>
        <v>5.8131333317659184E-3</v>
      </c>
      <c r="EL174" s="11">
        <f t="shared" si="985"/>
        <v>5.8029113901858498E-3</v>
      </c>
      <c r="EM174" s="11">
        <f t="shared" si="985"/>
        <v>5.3569146031118287E-3</v>
      </c>
      <c r="EN174" s="11">
        <f t="shared" si="985"/>
        <v>5.70401534940701E-3</v>
      </c>
      <c r="EO174" s="11">
        <f t="shared" si="985"/>
        <v>6.8669083971659717E-3</v>
      </c>
      <c r="EP174" s="11">
        <f t="shared" si="985"/>
        <v>8.326770080699486E-3</v>
      </c>
      <c r="EQ174" s="11">
        <f t="shared" si="985"/>
        <v>8.8409923193171203E-3</v>
      </c>
      <c r="ER174" s="11">
        <f t="shared" si="985"/>
        <v>8.9318274900553885E-3</v>
      </c>
      <c r="ES174" s="11">
        <f t="shared" si="985"/>
        <v>8.1576591355216888E-3</v>
      </c>
      <c r="ET174" s="11">
        <f t="shared" si="985"/>
        <v>7.8820505466139501E-3</v>
      </c>
      <c r="EU174" s="11">
        <f t="shared" si="985"/>
        <v>7.1363290591976991E-3</v>
      </c>
      <c r="EV174" s="11">
        <f t="shared" si="985"/>
        <v>6.5967146839391866E-3</v>
      </c>
      <c r="EW174" s="11">
        <f t="shared" si="985"/>
        <v>6.7370239412669619E-3</v>
      </c>
      <c r="EX174" s="11">
        <f t="shared" si="985"/>
        <v>6.3916608130063501E-3</v>
      </c>
      <c r="EY174" s="11">
        <f t="shared" si="985"/>
        <v>6.4576284732398292E-3</v>
      </c>
      <c r="EZ174" s="11">
        <f t="shared" si="985"/>
        <v>6.712652927256757E-3</v>
      </c>
      <c r="FA174" s="11">
        <f t="shared" si="985"/>
        <v>7.8458181053295828E-3</v>
      </c>
      <c r="FB174" s="11">
        <f t="shared" si="985"/>
        <v>7.6073401962881704E-3</v>
      </c>
      <c r="FC174" s="11">
        <f t="shared" si="985"/>
        <v>7.2288532739559486E-3</v>
      </c>
      <c r="FD174" s="11">
        <f t="shared" si="985"/>
        <v>7.0535856583946455E-3</v>
      </c>
      <c r="FE174" s="11">
        <f t="shared" si="985"/>
        <v>6.9224996554064777E-3</v>
      </c>
      <c r="FF174" s="11">
        <f t="shared" si="985"/>
        <v>6.9661679485295558E-3</v>
      </c>
      <c r="FG174" s="11">
        <f t="shared" si="985"/>
        <v>6.5101478755167363E-3</v>
      </c>
      <c r="FH174" s="11">
        <f t="shared" si="748"/>
        <v>5.9628025171831744E-3</v>
      </c>
      <c r="FI174" s="11">
        <f t="shared" si="749"/>
        <v>5.8976220549185054E-3</v>
      </c>
      <c r="FJ174" s="11">
        <f t="shared" si="750"/>
        <v>5.7938344110259887E-3</v>
      </c>
      <c r="FK174" s="11">
        <f t="shared" si="751"/>
        <v>5.6719880465554429E-3</v>
      </c>
      <c r="FL174" s="11">
        <f t="shared" si="752"/>
        <v>5.6106739651042847E-3</v>
      </c>
      <c r="FM174" s="11">
        <f t="shared" si="753"/>
        <v>5.2780450820866243E-3</v>
      </c>
      <c r="FN174" s="11">
        <f t="shared" si="754"/>
        <v>5.0907930614376706E-3</v>
      </c>
      <c r="FO174" s="11">
        <f t="shared" si="755"/>
        <v>5.0072872624424836E-3</v>
      </c>
      <c r="FP174" s="11">
        <f t="shared" si="756"/>
        <v>4.9009754089730517E-3</v>
      </c>
      <c r="FQ174" s="11">
        <f t="shared" si="757"/>
        <v>4.7770548956478365E-3</v>
      </c>
      <c r="FR174" s="11">
        <f t="shared" si="758"/>
        <v>4.8159647334866662E-3</v>
      </c>
      <c r="FS174" s="11">
        <f t="shared" si="759"/>
        <v>4.7740127652950992E-3</v>
      </c>
      <c r="FT174" s="11">
        <f t="shared" si="760"/>
        <v>4.7325498960060219E-3</v>
      </c>
      <c r="FU174" s="11">
        <f t="shared" si="761"/>
        <v>4.6354923575122609E-3</v>
      </c>
      <c r="FV174" s="11">
        <f t="shared" si="762"/>
        <v>4.4047945747069939E-3</v>
      </c>
      <c r="FW174" s="11">
        <f t="shared" si="763"/>
        <v>4.3206446235064533E-3</v>
      </c>
      <c r="FX174" s="11">
        <f t="shared" si="764"/>
        <v>4.2697800094986249E-3</v>
      </c>
      <c r="FY174" s="11">
        <f t="shared" si="765"/>
        <v>4.2148953851945947E-3</v>
      </c>
      <c r="FZ174" s="11">
        <f t="shared" si="766"/>
        <v>4.2246373167151852E-3</v>
      </c>
      <c r="GA174" s="11">
        <f t="shared" si="767"/>
        <v>4.2387350267025781E-3</v>
      </c>
      <c r="GB174" s="11">
        <f t="shared" si="768"/>
        <v>4.2072429864170591E-3</v>
      </c>
      <c r="GC174" s="11">
        <f t="shared" si="769"/>
        <v>4.0722347629795763E-3</v>
      </c>
      <c r="GD174" s="11" t="e">
        <f t="shared" si="770"/>
        <v>#N/A</v>
      </c>
      <c r="GE174" s="11" t="e">
        <f t="shared" si="771"/>
        <v>#N/A</v>
      </c>
      <c r="GF174" s="11" t="e">
        <f t="shared" si="772"/>
        <v>#N/A</v>
      </c>
      <c r="GG174" s="11" t="e">
        <f t="shared" si="773"/>
        <v>#N/A</v>
      </c>
      <c r="GH174" s="11" t="e">
        <f t="shared" si="774"/>
        <v>#N/A</v>
      </c>
      <c r="GI174" s="11" t="e">
        <f t="shared" si="775"/>
        <v>#N/A</v>
      </c>
      <c r="GJ174" s="11" t="e">
        <f t="shared" si="776"/>
        <v>#N/A</v>
      </c>
      <c r="GK174" s="11" t="e">
        <f t="shared" si="777"/>
        <v>#N/A</v>
      </c>
      <c r="GL174" s="11" t="e">
        <f t="shared" si="778"/>
        <v>#N/A</v>
      </c>
      <c r="GM174" s="11" t="e">
        <f t="shared" si="779"/>
        <v>#N/A</v>
      </c>
    </row>
    <row r="175" spans="2:195" x14ac:dyDescent="0.55000000000000004">
      <c r="B175" t="str">
        <f>Infections!A175</f>
        <v>Uganda</v>
      </c>
      <c r="C175" s="11" t="e">
        <v>#N/A</v>
      </c>
      <c r="D175" s="11">
        <f t="shared" ref="D175:AI175" si="986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986"/>
        <v>0</v>
      </c>
      <c r="F175" s="11">
        <f t="shared" si="986"/>
        <v>0</v>
      </c>
      <c r="G175" s="11">
        <f t="shared" si="986"/>
        <v>0</v>
      </c>
      <c r="H175" s="11">
        <f t="shared" si="986"/>
        <v>0</v>
      </c>
      <c r="I175" s="11">
        <f t="shared" si="986"/>
        <v>0</v>
      </c>
      <c r="J175" s="11">
        <f t="shared" si="986"/>
        <v>0</v>
      </c>
      <c r="K175" s="11">
        <f t="shared" si="986"/>
        <v>0</v>
      </c>
      <c r="L175" s="11">
        <f t="shared" si="986"/>
        <v>0</v>
      </c>
      <c r="M175" s="11">
        <f t="shared" si="986"/>
        <v>0</v>
      </c>
      <c r="N175" s="11">
        <f t="shared" si="986"/>
        <v>0</v>
      </c>
      <c r="O175" s="11">
        <f t="shared" si="986"/>
        <v>0</v>
      </c>
      <c r="P175" s="11">
        <f t="shared" si="986"/>
        <v>0</v>
      </c>
      <c r="Q175" s="11">
        <f t="shared" si="986"/>
        <v>0</v>
      </c>
      <c r="R175" s="11">
        <f t="shared" si="986"/>
        <v>0</v>
      </c>
      <c r="S175" s="11">
        <f t="shared" si="986"/>
        <v>0</v>
      </c>
      <c r="T175" s="11">
        <f t="shared" si="986"/>
        <v>0</v>
      </c>
      <c r="U175" s="11">
        <f t="shared" si="986"/>
        <v>0</v>
      </c>
      <c r="V175" s="11">
        <f t="shared" si="986"/>
        <v>0</v>
      </c>
      <c r="W175" s="11">
        <f t="shared" si="986"/>
        <v>0</v>
      </c>
      <c r="X175" s="11">
        <f t="shared" si="986"/>
        <v>0</v>
      </c>
      <c r="Y175" s="11">
        <f t="shared" si="986"/>
        <v>0</v>
      </c>
      <c r="Z175" s="11">
        <f t="shared" si="986"/>
        <v>0</v>
      </c>
      <c r="AA175" s="11">
        <f t="shared" si="986"/>
        <v>0</v>
      </c>
      <c r="AB175" s="11">
        <f t="shared" si="986"/>
        <v>0</v>
      </c>
      <c r="AC175" s="11">
        <f t="shared" si="986"/>
        <v>0</v>
      </c>
      <c r="AD175" s="11">
        <f t="shared" si="986"/>
        <v>0</v>
      </c>
      <c r="AE175" s="11">
        <f t="shared" si="986"/>
        <v>0</v>
      </c>
      <c r="AF175" s="11">
        <f t="shared" si="986"/>
        <v>0</v>
      </c>
      <c r="AG175" s="11">
        <f t="shared" si="986"/>
        <v>0</v>
      </c>
      <c r="AH175" s="11">
        <f t="shared" si="986"/>
        <v>0</v>
      </c>
      <c r="AI175" s="11">
        <f t="shared" si="986"/>
        <v>0</v>
      </c>
      <c r="AJ175" s="11">
        <f t="shared" ref="AJ175:BO175" si="987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987"/>
        <v>0</v>
      </c>
      <c r="AL175" s="11">
        <f t="shared" si="987"/>
        <v>0</v>
      </c>
      <c r="AM175" s="11">
        <f t="shared" si="987"/>
        <v>0</v>
      </c>
      <c r="AN175" s="11">
        <f t="shared" si="987"/>
        <v>0</v>
      </c>
      <c r="AO175" s="11">
        <f t="shared" si="987"/>
        <v>0</v>
      </c>
      <c r="AP175" s="11">
        <f t="shared" si="987"/>
        <v>0</v>
      </c>
      <c r="AQ175" s="11">
        <f t="shared" si="987"/>
        <v>0</v>
      </c>
      <c r="AR175" s="11">
        <f t="shared" si="987"/>
        <v>0</v>
      </c>
      <c r="AS175" s="11">
        <f t="shared" si="987"/>
        <v>0</v>
      </c>
      <c r="AT175" s="11">
        <f t="shared" si="987"/>
        <v>0</v>
      </c>
      <c r="AU175" s="11">
        <f t="shared" si="987"/>
        <v>0</v>
      </c>
      <c r="AV175" s="11">
        <f t="shared" si="987"/>
        <v>0</v>
      </c>
      <c r="AW175" s="11">
        <f t="shared" si="987"/>
        <v>0</v>
      </c>
      <c r="AX175" s="11">
        <f t="shared" si="987"/>
        <v>0</v>
      </c>
      <c r="AY175" s="11">
        <f t="shared" si="987"/>
        <v>0</v>
      </c>
      <c r="AZ175" s="11">
        <f t="shared" si="987"/>
        <v>0</v>
      </c>
      <c r="BA175" s="11">
        <f t="shared" si="987"/>
        <v>0</v>
      </c>
      <c r="BB175" s="11">
        <f t="shared" si="987"/>
        <v>0</v>
      </c>
      <c r="BC175" s="11">
        <f t="shared" si="987"/>
        <v>0</v>
      </c>
      <c r="BD175" s="11">
        <f t="shared" si="987"/>
        <v>0</v>
      </c>
      <c r="BE175" s="11">
        <f t="shared" si="987"/>
        <v>0</v>
      </c>
      <c r="BF175" s="11">
        <f t="shared" si="987"/>
        <v>0</v>
      </c>
      <c r="BG175" s="11">
        <f t="shared" si="987"/>
        <v>0</v>
      </c>
      <c r="BH175" s="11">
        <f t="shared" si="987"/>
        <v>0</v>
      </c>
      <c r="BI175" s="11">
        <f t="shared" si="987"/>
        <v>0</v>
      </c>
      <c r="BJ175" s="11">
        <f t="shared" si="987"/>
        <v>0</v>
      </c>
      <c r="BK175" s="11">
        <f t="shared" si="987"/>
        <v>0</v>
      </c>
      <c r="BL175" s="11">
        <f t="shared" si="987"/>
        <v>8</v>
      </c>
      <c r="BM175" s="11">
        <f t="shared" si="987"/>
        <v>0</v>
      </c>
      <c r="BN175" s="11">
        <f t="shared" si="987"/>
        <v>0.55555555555555558</v>
      </c>
      <c r="BO175" s="11">
        <f t="shared" si="987"/>
        <v>0</v>
      </c>
      <c r="BP175" s="11">
        <f t="shared" ref="BP175:CP175" si="988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988"/>
        <v>0.30434782608695654</v>
      </c>
      <c r="BR175" s="11">
        <f t="shared" si="988"/>
        <v>0.10000000000000009</v>
      </c>
      <c r="BS175" s="11">
        <f t="shared" si="988"/>
        <v>0</v>
      </c>
      <c r="BT175" s="11">
        <f t="shared" si="988"/>
        <v>0.33333333333333326</v>
      </c>
      <c r="BU175" s="11">
        <f t="shared" si="988"/>
        <v>0</v>
      </c>
      <c r="BV175" s="11">
        <f t="shared" si="988"/>
        <v>2.2727272727272707E-2</v>
      </c>
      <c r="BW175" s="11">
        <f t="shared" si="988"/>
        <v>6.6666666666666652E-2</v>
      </c>
      <c r="BX175" s="11">
        <f t="shared" si="988"/>
        <v>0</v>
      </c>
      <c r="BY175" s="11">
        <f t="shared" si="988"/>
        <v>8.3333333333333259E-2</v>
      </c>
      <c r="BZ175" s="11">
        <f t="shared" si="988"/>
        <v>0</v>
      </c>
      <c r="CA175" s="11">
        <f t="shared" si="988"/>
        <v>0</v>
      </c>
      <c r="CB175" s="11">
        <f t="shared" si="988"/>
        <v>1.9230769230769162E-2</v>
      </c>
      <c r="CC175" s="11">
        <f t="shared" si="988"/>
        <v>0</v>
      </c>
      <c r="CD175" s="11">
        <f t="shared" si="988"/>
        <v>0</v>
      </c>
      <c r="CE175" s="11">
        <f t="shared" si="988"/>
        <v>0</v>
      </c>
      <c r="CF175" s="11">
        <f t="shared" si="988"/>
        <v>1.8867924528301883E-2</v>
      </c>
      <c r="CG175" s="11">
        <f t="shared" si="988"/>
        <v>0</v>
      </c>
      <c r="CH175" s="11">
        <f t="shared" si="988"/>
        <v>1.8518518518518601E-2</v>
      </c>
      <c r="CI175" s="11">
        <f t="shared" si="988"/>
        <v>0</v>
      </c>
      <c r="CJ175" s="11">
        <f t="shared" si="988"/>
        <v>0</v>
      </c>
      <c r="CK175" s="11">
        <f t="shared" si="988"/>
        <v>1.8181818181818077E-2</v>
      </c>
      <c r="CL175" s="11">
        <f t="shared" si="988"/>
        <v>-1.7857142857142905E-2</v>
      </c>
      <c r="CM175" s="11">
        <f t="shared" si="988"/>
        <v>0</v>
      </c>
      <c r="CN175" s="11">
        <f t="shared" si="988"/>
        <v>1.8181818181818077E-2</v>
      </c>
      <c r="CO175" s="11">
        <f t="shared" si="988"/>
        <v>8.9285714285714191E-2</v>
      </c>
      <c r="CP175" s="11">
        <f t="shared" si="988"/>
        <v>3.2786885245901676E-2</v>
      </c>
      <c r="CQ175" s="11">
        <f t="shared" si="783"/>
        <v>0.17460317460317465</v>
      </c>
      <c r="CR175" s="11">
        <f t="shared" ref="CR175:DW175" si="989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989"/>
        <v>0</v>
      </c>
      <c r="CT175" s="11">
        <f t="shared" si="989"/>
        <v>5.3333333333333233E-2</v>
      </c>
      <c r="CU175" s="11">
        <f t="shared" si="989"/>
        <v>0</v>
      </c>
      <c r="CV175" s="11">
        <f t="shared" si="989"/>
        <v>0</v>
      </c>
      <c r="CW175" s="11">
        <f t="shared" si="989"/>
        <v>2.5316455696202445E-2</v>
      </c>
      <c r="CX175" s="11">
        <f t="shared" si="989"/>
        <v>2.4691358024691468E-2</v>
      </c>
      <c r="CY175" s="11">
        <f t="shared" si="989"/>
        <v>2.4096385542168752E-2</v>
      </c>
      <c r="CZ175" s="11">
        <f t="shared" si="989"/>
        <v>3.529411764705892E-2</v>
      </c>
      <c r="DA175" s="11">
        <f t="shared" si="989"/>
        <v>1.1363636363636465E-2</v>
      </c>
      <c r="DB175" s="11">
        <f t="shared" si="989"/>
        <v>8.98876404494382E-2</v>
      </c>
      <c r="DC175" s="11">
        <f t="shared" si="989"/>
        <v>1.0309278350515427E-2</v>
      </c>
      <c r="DD175" s="11">
        <f t="shared" si="989"/>
        <v>2.0408163265306145E-2</v>
      </c>
      <c r="DE175" s="11">
        <f t="shared" si="989"/>
        <v>1.0000000000000009E-2</v>
      </c>
      <c r="DF175" s="11">
        <f t="shared" si="989"/>
        <v>0</v>
      </c>
      <c r="DG175" s="11">
        <f t="shared" si="989"/>
        <v>0.14851485148514842</v>
      </c>
      <c r="DH175" s="11">
        <f t="shared" si="989"/>
        <v>4.31034482758621E-2</v>
      </c>
      <c r="DI175" s="11">
        <f t="shared" si="989"/>
        <v>0</v>
      </c>
      <c r="DJ175" s="11">
        <f t="shared" si="989"/>
        <v>6.6115702479338845E-2</v>
      </c>
      <c r="DK175" s="11">
        <f t="shared" si="989"/>
        <v>7.7519379844961156E-2</v>
      </c>
      <c r="DL175" s="11">
        <f t="shared" si="989"/>
        <v>0.15107913669064743</v>
      </c>
      <c r="DM175" s="11">
        <f t="shared" si="989"/>
        <v>0.26875000000000004</v>
      </c>
      <c r="DN175" s="11">
        <f t="shared" si="989"/>
        <v>0.11822660098522175</v>
      </c>
      <c r="DO175" s="11">
        <f t="shared" si="989"/>
        <v>0</v>
      </c>
      <c r="DP175" s="11">
        <f t="shared" si="989"/>
        <v>9.2511013215859084E-2</v>
      </c>
      <c r="DQ175" s="11">
        <f t="shared" si="989"/>
        <v>4.8387096774193505E-2</v>
      </c>
      <c r="DR175" s="11">
        <f t="shared" si="989"/>
        <v>1.538461538461533E-2</v>
      </c>
      <c r="DS175" s="11">
        <f t="shared" si="989"/>
        <v>-0.39393939393939392</v>
      </c>
      <c r="DT175" s="11">
        <f t="shared" si="989"/>
        <v>9.375E-2</v>
      </c>
      <c r="DU175" s="11">
        <f t="shared" si="989"/>
        <v>0.13142857142857145</v>
      </c>
      <c r="DV175" s="11">
        <f t="shared" si="989"/>
        <v>0</v>
      </c>
      <c r="DW175" s="11">
        <f t="shared" si="989"/>
        <v>0.1212121212121211</v>
      </c>
      <c r="DX175" s="11">
        <f t="shared" ref="DX175:FG175" si="990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990"/>
        <v>0.11067193675889331</v>
      </c>
      <c r="DZ175" s="11">
        <f t="shared" si="990"/>
        <v>0.12811387900355875</v>
      </c>
      <c r="EA175" s="11">
        <f t="shared" si="990"/>
        <v>3.7854889589905349E-2</v>
      </c>
      <c r="EB175" s="11">
        <f t="shared" si="990"/>
        <v>0.25531914893617014</v>
      </c>
      <c r="EC175" s="11">
        <f t="shared" si="990"/>
        <v>9.6852300242131761E-3</v>
      </c>
      <c r="ED175" s="11">
        <f t="shared" si="990"/>
        <v>9.592326139088736E-2</v>
      </c>
      <c r="EE175" s="11">
        <f t="shared" si="990"/>
        <v>7.0021881838074451E-2</v>
      </c>
      <c r="EF175" s="11">
        <f t="shared" si="990"/>
        <v>3.6809815950920255E-2</v>
      </c>
      <c r="EG175" s="11">
        <f t="shared" si="990"/>
        <v>2.9585798816567976E-2</v>
      </c>
      <c r="EH175" s="11">
        <f t="shared" si="990"/>
        <v>6.7049808429118674E-2</v>
      </c>
      <c r="EI175" s="11">
        <f t="shared" si="990"/>
        <v>6.4631956912028832E-2</v>
      </c>
      <c r="EJ175" s="11">
        <f t="shared" si="990"/>
        <v>3.8785834738617186E-2</v>
      </c>
      <c r="EK175" s="11">
        <f t="shared" si="990"/>
        <v>4.870129870129869E-2</v>
      </c>
      <c r="EL175" s="11">
        <f t="shared" si="990"/>
        <v>1.7027863777089758E-2</v>
      </c>
      <c r="EM175" s="11">
        <f t="shared" si="990"/>
        <v>1.2176560121765601E-2</v>
      </c>
      <c r="EN175" s="11">
        <f t="shared" si="990"/>
        <v>2.1052631578947434E-2</v>
      </c>
      <c r="EO175" s="11">
        <f t="shared" si="990"/>
        <v>1.0309278350515427E-2</v>
      </c>
      <c r="EP175" s="11">
        <f t="shared" si="990"/>
        <v>1.1661807580174877E-2</v>
      </c>
      <c r="EQ175" s="11">
        <f t="shared" si="990"/>
        <v>2.8818443804035088E-3</v>
      </c>
      <c r="ER175" s="11">
        <f t="shared" si="990"/>
        <v>1.2931034482758674E-2</v>
      </c>
      <c r="ES175" s="11">
        <f t="shared" si="990"/>
        <v>2.6950354609929006E-2</v>
      </c>
      <c r="ET175" s="11">
        <f t="shared" si="990"/>
        <v>1.1049723756906049E-2</v>
      </c>
      <c r="EU175" s="11">
        <f t="shared" si="990"/>
        <v>1.2295081967213184E-2</v>
      </c>
      <c r="EV175" s="11">
        <f t="shared" si="990"/>
        <v>1.8893387314439902E-2</v>
      </c>
      <c r="EW175" s="11">
        <f t="shared" si="990"/>
        <v>1.059602649006619E-2</v>
      </c>
      <c r="EX175" s="11">
        <f t="shared" si="990"/>
        <v>9.1743119266054496E-3</v>
      </c>
      <c r="EY175" s="11">
        <f t="shared" si="990"/>
        <v>5.1948051948051965E-3</v>
      </c>
      <c r="EZ175" s="11">
        <f t="shared" si="990"/>
        <v>2.9715762273901714E-2</v>
      </c>
      <c r="FA175" s="11">
        <f t="shared" si="990"/>
        <v>1.0037641154328814E-2</v>
      </c>
      <c r="FB175" s="11">
        <f t="shared" si="990"/>
        <v>1.9875776397515477E-2</v>
      </c>
      <c r="FC175" s="11">
        <f t="shared" si="990"/>
        <v>1.4616321559074219E-2</v>
      </c>
      <c r="FD175" s="11">
        <f t="shared" si="990"/>
        <v>1.8007202881152429E-2</v>
      </c>
      <c r="FE175" s="11">
        <f t="shared" si="990"/>
        <v>1.297169811320753E-2</v>
      </c>
      <c r="FF175" s="11">
        <f t="shared" si="990"/>
        <v>1.2805587892898762E-2</v>
      </c>
      <c r="FG175" s="11">
        <f t="shared" si="990"/>
        <v>2.1839080459770122E-2</v>
      </c>
      <c r="FH175" s="11">
        <f t="shared" si="748"/>
        <v>4.4994375703037992E-3</v>
      </c>
      <c r="FI175" s="11">
        <f t="shared" si="749"/>
        <v>1.0078387458006821E-2</v>
      </c>
      <c r="FJ175" s="11">
        <f t="shared" si="750"/>
        <v>9.9778270509978118E-3</v>
      </c>
      <c r="FK175" s="11">
        <f t="shared" si="751"/>
        <v>1.7563117453347932E-2</v>
      </c>
      <c r="FL175" s="11">
        <f t="shared" si="752"/>
        <v>1.2944983818770295E-2</v>
      </c>
      <c r="FM175" s="11">
        <f t="shared" si="753"/>
        <v>1.4909478168264156E-2</v>
      </c>
      <c r="FN175" s="11">
        <f t="shared" si="754"/>
        <v>1.8887722980063026E-2</v>
      </c>
      <c r="FO175" s="11">
        <f t="shared" si="755"/>
        <v>6.1791967044284579E-3</v>
      </c>
      <c r="FP175" s="11">
        <f t="shared" si="756"/>
        <v>2.3541453428863823E-2</v>
      </c>
      <c r="FQ175" s="11">
        <f t="shared" si="757"/>
        <v>6.0000000000000053E-3</v>
      </c>
      <c r="FR175" s="11">
        <f t="shared" si="758"/>
        <v>6.958250497017815E-3</v>
      </c>
      <c r="FS175" s="11">
        <f t="shared" si="759"/>
        <v>1.1846001974333609E-2</v>
      </c>
      <c r="FT175" s="11">
        <f t="shared" si="760"/>
        <v>3.9024390243902474E-3</v>
      </c>
      <c r="FU175" s="11">
        <f t="shared" si="761"/>
        <v>1.0689990281826933E-2</v>
      </c>
      <c r="FV175" s="11">
        <f t="shared" si="762"/>
        <v>2.8846153846153744E-3</v>
      </c>
      <c r="FW175" s="11">
        <f t="shared" si="763"/>
        <v>7.6701821668263559E-3</v>
      </c>
      <c r="FX175" s="11">
        <f t="shared" si="764"/>
        <v>4.7573739295909689E-3</v>
      </c>
      <c r="FY175" s="11">
        <f t="shared" si="765"/>
        <v>5.6818181818181213E-3</v>
      </c>
      <c r="FZ175" s="11">
        <f t="shared" si="766"/>
        <v>2.8248587570620654E-3</v>
      </c>
      <c r="GA175" s="11">
        <f t="shared" si="767"/>
        <v>3.7558685446008599E-3</v>
      </c>
      <c r="GB175" s="11">
        <f t="shared" si="768"/>
        <v>2.8063610851263299E-3</v>
      </c>
      <c r="GC175" s="11">
        <f t="shared" si="769"/>
        <v>2.7985074626866169E-3</v>
      </c>
      <c r="GD175" s="11" t="e">
        <f t="shared" si="770"/>
        <v>#N/A</v>
      </c>
      <c r="GE175" s="11" t="e">
        <f t="shared" si="771"/>
        <v>#N/A</v>
      </c>
      <c r="GF175" s="11" t="e">
        <f t="shared" si="772"/>
        <v>#N/A</v>
      </c>
      <c r="GG175" s="11" t="e">
        <f t="shared" si="773"/>
        <v>#N/A</v>
      </c>
      <c r="GH175" s="11" t="e">
        <f t="shared" si="774"/>
        <v>#N/A</v>
      </c>
      <c r="GI175" s="11" t="e">
        <f t="shared" si="775"/>
        <v>#N/A</v>
      </c>
      <c r="GJ175" s="11" t="e">
        <f t="shared" si="776"/>
        <v>#N/A</v>
      </c>
      <c r="GK175" s="11" t="e">
        <f t="shared" si="777"/>
        <v>#N/A</v>
      </c>
      <c r="GL175" s="11" t="e">
        <f t="shared" si="778"/>
        <v>#N/A</v>
      </c>
      <c r="GM175" s="11" t="e">
        <f t="shared" si="779"/>
        <v>#N/A</v>
      </c>
    </row>
    <row r="176" spans="2:195" x14ac:dyDescent="0.55000000000000004">
      <c r="B176" t="str">
        <f>Infections!A176</f>
        <v>Ukraine</v>
      </c>
      <c r="C176" s="11" t="e">
        <v>#N/A</v>
      </c>
      <c r="D176" s="11">
        <f t="shared" ref="D176:AI176" si="991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991"/>
        <v>0</v>
      </c>
      <c r="F176" s="11">
        <f t="shared" si="991"/>
        <v>0</v>
      </c>
      <c r="G176" s="11">
        <f t="shared" si="991"/>
        <v>0</v>
      </c>
      <c r="H176" s="11">
        <f t="shared" si="991"/>
        <v>0</v>
      </c>
      <c r="I176" s="11">
        <f t="shared" si="991"/>
        <v>0</v>
      </c>
      <c r="J176" s="11">
        <f t="shared" si="991"/>
        <v>0</v>
      </c>
      <c r="K176" s="11">
        <f t="shared" si="991"/>
        <v>0</v>
      </c>
      <c r="L176" s="11">
        <f t="shared" si="991"/>
        <v>0</v>
      </c>
      <c r="M176" s="11">
        <f t="shared" si="991"/>
        <v>0</v>
      </c>
      <c r="N176" s="11">
        <f t="shared" si="991"/>
        <v>0</v>
      </c>
      <c r="O176" s="11">
        <f t="shared" si="991"/>
        <v>0</v>
      </c>
      <c r="P176" s="11">
        <f t="shared" si="991"/>
        <v>0</v>
      </c>
      <c r="Q176" s="11">
        <f t="shared" si="991"/>
        <v>0</v>
      </c>
      <c r="R176" s="11">
        <f t="shared" si="991"/>
        <v>0</v>
      </c>
      <c r="S176" s="11">
        <f t="shared" si="991"/>
        <v>0</v>
      </c>
      <c r="T176" s="11">
        <f t="shared" si="991"/>
        <v>0</v>
      </c>
      <c r="U176" s="11">
        <f t="shared" si="991"/>
        <v>0</v>
      </c>
      <c r="V176" s="11">
        <f t="shared" si="991"/>
        <v>0</v>
      </c>
      <c r="W176" s="11">
        <f t="shared" si="991"/>
        <v>0</v>
      </c>
      <c r="X176" s="11">
        <f t="shared" si="991"/>
        <v>0</v>
      </c>
      <c r="Y176" s="11">
        <f t="shared" si="991"/>
        <v>0</v>
      </c>
      <c r="Z176" s="11">
        <f t="shared" si="991"/>
        <v>0</v>
      </c>
      <c r="AA176" s="11">
        <f t="shared" si="991"/>
        <v>0</v>
      </c>
      <c r="AB176" s="11">
        <f t="shared" si="991"/>
        <v>0</v>
      </c>
      <c r="AC176" s="11">
        <f t="shared" si="991"/>
        <v>0</v>
      </c>
      <c r="AD176" s="11">
        <f t="shared" si="991"/>
        <v>0</v>
      </c>
      <c r="AE176" s="11">
        <f t="shared" si="991"/>
        <v>0</v>
      </c>
      <c r="AF176" s="11">
        <f t="shared" si="991"/>
        <v>0</v>
      </c>
      <c r="AG176" s="11">
        <f t="shared" si="991"/>
        <v>0</v>
      </c>
      <c r="AH176" s="11">
        <f t="shared" si="991"/>
        <v>0</v>
      </c>
      <c r="AI176" s="11">
        <f t="shared" si="991"/>
        <v>0</v>
      </c>
      <c r="AJ176" s="11">
        <f t="shared" ref="AJ176:BO176" si="992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992"/>
        <v>0</v>
      </c>
      <c r="AL176" s="11">
        <f t="shared" si="992"/>
        <v>0</v>
      </c>
      <c r="AM176" s="11">
        <f t="shared" si="992"/>
        <v>0</v>
      </c>
      <c r="AN176" s="11">
        <f t="shared" si="992"/>
        <v>0</v>
      </c>
      <c r="AO176" s="11">
        <f t="shared" si="992"/>
        <v>0</v>
      </c>
      <c r="AP176" s="11">
        <f t="shared" si="992"/>
        <v>0</v>
      </c>
      <c r="AQ176" s="11">
        <f t="shared" si="992"/>
        <v>0</v>
      </c>
      <c r="AR176" s="11">
        <f t="shared" si="992"/>
        <v>0</v>
      </c>
      <c r="AS176" s="11">
        <f t="shared" si="992"/>
        <v>0</v>
      </c>
      <c r="AT176" s="11">
        <f t="shared" si="992"/>
        <v>0</v>
      </c>
      <c r="AU176" s="11">
        <f t="shared" si="992"/>
        <v>0</v>
      </c>
      <c r="AV176" s="11">
        <f t="shared" si="992"/>
        <v>0</v>
      </c>
      <c r="AW176" s="11">
        <f t="shared" si="992"/>
        <v>0</v>
      </c>
      <c r="AX176" s="11">
        <f t="shared" si="992"/>
        <v>0</v>
      </c>
      <c r="AY176" s="11">
        <f t="shared" si="992"/>
        <v>0</v>
      </c>
      <c r="AZ176" s="11">
        <f t="shared" si="992"/>
        <v>0</v>
      </c>
      <c r="BA176" s="11">
        <f t="shared" si="992"/>
        <v>0</v>
      </c>
      <c r="BB176" s="11">
        <f t="shared" si="992"/>
        <v>2</v>
      </c>
      <c r="BC176" s="11">
        <f t="shared" si="992"/>
        <v>0</v>
      </c>
      <c r="BD176" s="11">
        <f t="shared" si="992"/>
        <v>0</v>
      </c>
      <c r="BE176" s="11">
        <f t="shared" si="992"/>
        <v>1.3333333333333335</v>
      </c>
      <c r="BF176" s="11">
        <f t="shared" si="992"/>
        <v>1</v>
      </c>
      <c r="BG176" s="11">
        <f t="shared" si="992"/>
        <v>0</v>
      </c>
      <c r="BH176" s="11">
        <f t="shared" si="992"/>
        <v>0.14285714285714279</v>
      </c>
      <c r="BI176" s="11">
        <f t="shared" si="992"/>
        <v>0.8125</v>
      </c>
      <c r="BJ176" s="11">
        <f t="shared" si="992"/>
        <v>0.6206896551724137</v>
      </c>
      <c r="BK176" s="11">
        <f t="shared" si="992"/>
        <v>0.55319148936170204</v>
      </c>
      <c r="BL176" s="11">
        <f t="shared" si="992"/>
        <v>0</v>
      </c>
      <c r="BM176" s="11">
        <f t="shared" si="992"/>
        <v>0.32876712328767121</v>
      </c>
      <c r="BN176" s="11">
        <f t="shared" si="992"/>
        <v>0.49484536082474229</v>
      </c>
      <c r="BO176" s="11">
        <f t="shared" si="992"/>
        <v>0.35172413793103452</v>
      </c>
      <c r="BP176" s="11">
        <f t="shared" ref="BP176:CP176" si="993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993"/>
        <v>0.14838709677419359</v>
      </c>
      <c r="BR176" s="11">
        <f t="shared" si="993"/>
        <v>0.33426966292134841</v>
      </c>
      <c r="BS176" s="11">
        <f t="shared" si="993"/>
        <v>0.15368421052631587</v>
      </c>
      <c r="BT176" s="11">
        <f t="shared" si="993"/>
        <v>0.17700729927007308</v>
      </c>
      <c r="BU176" s="11">
        <f t="shared" si="993"/>
        <v>0.23100775193798451</v>
      </c>
      <c r="BV176" s="11">
        <f t="shared" si="993"/>
        <v>0.12972292191435764</v>
      </c>
      <c r="BW176" s="11">
        <f t="shared" si="993"/>
        <v>0.19509476031215156</v>
      </c>
      <c r="BX176" s="11">
        <f t="shared" si="993"/>
        <v>0.14272388059701502</v>
      </c>
      <c r="BY176" s="11">
        <f t="shared" si="993"/>
        <v>6.7755102040816251E-2</v>
      </c>
      <c r="BZ176" s="11">
        <f t="shared" si="993"/>
        <v>8.4097859327216806E-3</v>
      </c>
      <c r="CA176" s="11">
        <f t="shared" si="993"/>
        <v>0.10841546626232001</v>
      </c>
      <c r="CB176" s="11">
        <f t="shared" si="993"/>
        <v>0.14090287277701785</v>
      </c>
      <c r="CC176" s="11">
        <f t="shared" si="993"/>
        <v>0.13429256594724226</v>
      </c>
      <c r="CD176" s="11">
        <f t="shared" si="993"/>
        <v>0.16437632135306557</v>
      </c>
      <c r="CE176" s="11">
        <f t="shared" si="993"/>
        <v>0.13980935088515656</v>
      </c>
      <c r="CF176" s="11">
        <f t="shared" si="993"/>
        <v>0.1059338908801275</v>
      </c>
      <c r="CG176" s="11">
        <f t="shared" si="993"/>
        <v>0.1170327691753692</v>
      </c>
      <c r="CH176" s="11">
        <f t="shared" si="993"/>
        <v>8.7040618955512628E-2</v>
      </c>
      <c r="CI176" s="11">
        <f t="shared" si="993"/>
        <v>0.11625148279952557</v>
      </c>
      <c r="CJ176" s="11">
        <f t="shared" si="993"/>
        <v>0.10547290116896924</v>
      </c>
      <c r="CK176" s="11">
        <f t="shared" si="993"/>
        <v>0.12040374909877438</v>
      </c>
      <c r="CL176" s="11">
        <f t="shared" si="993"/>
        <v>9.5238095238095344E-2</v>
      </c>
      <c r="CM176" s="11">
        <f t="shared" si="993"/>
        <v>6.7175871523697639E-2</v>
      </c>
      <c r="CN176" s="11">
        <f t="shared" si="993"/>
        <v>4.7898697008625479E-2</v>
      </c>
      <c r="CO176" s="11">
        <f t="shared" si="993"/>
        <v>7.2679509632224137E-2</v>
      </c>
      <c r="CP176" s="11">
        <f t="shared" si="993"/>
        <v>7.6244897959183655E-2</v>
      </c>
      <c r="CQ176" s="11">
        <f t="shared" si="783"/>
        <v>8.7682038834951515E-2</v>
      </c>
      <c r="CR176" s="11">
        <f t="shared" ref="CR176:DW176" si="994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994"/>
        <v>6.2508173139793399E-2</v>
      </c>
      <c r="CT176" s="11">
        <f t="shared" si="994"/>
        <v>6.055384615384618E-2</v>
      </c>
      <c r="CU176" s="11">
        <f t="shared" si="994"/>
        <v>4.5491470349309449E-2</v>
      </c>
      <c r="CV176" s="11">
        <f t="shared" si="994"/>
        <v>4.4511044511044595E-2</v>
      </c>
      <c r="CW176" s="11">
        <f t="shared" si="994"/>
        <v>4.8459086078639801E-2</v>
      </c>
      <c r="CX176" s="11">
        <f t="shared" si="994"/>
        <v>5.47334279343199E-2</v>
      </c>
      <c r="CY176" s="11">
        <f t="shared" si="994"/>
        <v>4.3724774168748759E-2</v>
      </c>
      <c r="CZ176" s="11">
        <f t="shared" si="994"/>
        <v>5.0639904244544676E-2</v>
      </c>
      <c r="DA176" s="11">
        <f t="shared" si="994"/>
        <v>4.3992638681973562E-2</v>
      </c>
      <c r="DB176" s="11">
        <f t="shared" si="994"/>
        <v>3.5087719298245723E-2</v>
      </c>
      <c r="DC176" s="11">
        <f t="shared" si="994"/>
        <v>2.9681291055064563E-2</v>
      </c>
      <c r="DD176" s="11">
        <f t="shared" si="994"/>
        <v>3.8355517051271937E-2</v>
      </c>
      <c r="DE176" s="11">
        <f t="shared" si="994"/>
        <v>3.8455703883495174E-2</v>
      </c>
      <c r="DF176" s="11">
        <f t="shared" si="994"/>
        <v>3.6812504565042703E-2</v>
      </c>
      <c r="DG176" s="11">
        <f t="shared" si="994"/>
        <v>3.6280380415639302E-2</v>
      </c>
      <c r="DH176" s="11">
        <f t="shared" si="994"/>
        <v>3.5486063902107512E-2</v>
      </c>
      <c r="DI176" s="11">
        <f t="shared" si="994"/>
        <v>2.7310924369747802E-2</v>
      </c>
      <c r="DJ176" s="11">
        <f t="shared" si="994"/>
        <v>2.3964723926380271E-2</v>
      </c>
      <c r="DK176" s="11">
        <f t="shared" si="994"/>
        <v>2.5088934656431361E-2</v>
      </c>
      <c r="DL176" s="11">
        <f t="shared" si="994"/>
        <v>2.5692541856925377E-2</v>
      </c>
      <c r="DM176" s="11">
        <f t="shared" si="994"/>
        <v>2.8669792841455433E-2</v>
      </c>
      <c r="DN176" s="11">
        <f t="shared" si="994"/>
        <v>3.0467397576457111E-2</v>
      </c>
      <c r="DO176" s="11">
        <f t="shared" si="994"/>
        <v>2.4246836151864626E-2</v>
      </c>
      <c r="DP176" s="11">
        <f t="shared" si="994"/>
        <v>1.7768301350390869E-2</v>
      </c>
      <c r="DQ176" s="11">
        <f t="shared" si="994"/>
        <v>1.3966480446927276E-2</v>
      </c>
      <c r="DR176" s="11">
        <f t="shared" si="994"/>
        <v>1.875397329942774E-2</v>
      </c>
      <c r="DS176" s="11">
        <f t="shared" si="994"/>
        <v>2.4752990119604856E-2</v>
      </c>
      <c r="DT176" s="11">
        <f t="shared" si="994"/>
        <v>2.2429716837511382E-2</v>
      </c>
      <c r="DU176" s="11">
        <f t="shared" si="994"/>
        <v>2.1441334127456857E-2</v>
      </c>
      <c r="DV176" s="11">
        <f t="shared" si="994"/>
        <v>1.9727891156462674E-2</v>
      </c>
      <c r="DW176" s="11">
        <f t="shared" si="994"/>
        <v>1.2341561040693838E-2</v>
      </c>
      <c r="DX176" s="11">
        <f t="shared" ref="DX176:FG176" si="995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995"/>
        <v>1.4872127501853294E-2</v>
      </c>
      <c r="DZ176" s="11">
        <f t="shared" si="995"/>
        <v>2.1775850262497176E-2</v>
      </c>
      <c r="EA176" s="11">
        <f t="shared" si="995"/>
        <v>1.9167187918863293E-2</v>
      </c>
      <c r="EB176" s="11">
        <f t="shared" si="995"/>
        <v>1.7228530095129591E-2</v>
      </c>
      <c r="EC176" s="11">
        <f t="shared" si="995"/>
        <v>2.0168936390277503E-2</v>
      </c>
      <c r="ED176" s="11">
        <f t="shared" si="995"/>
        <v>3.7597161203109186E-2</v>
      </c>
      <c r="EE176" s="11">
        <f t="shared" si="995"/>
        <v>1.3557527888608423E-2</v>
      </c>
      <c r="EF176" s="11">
        <f t="shared" si="995"/>
        <v>1.9682667202249426E-2</v>
      </c>
      <c r="EG176" s="11">
        <f t="shared" si="995"/>
        <v>2.3478432144967476E-2</v>
      </c>
      <c r="EH176" s="11">
        <f t="shared" si="995"/>
        <v>2.159270235941646E-2</v>
      </c>
      <c r="EI176" s="11">
        <f t="shared" si="995"/>
        <v>2.1060959987943662E-2</v>
      </c>
      <c r="EJ176" s="11">
        <f t="shared" si="995"/>
        <v>1.8375705693516764E-2</v>
      </c>
      <c r="EK176" s="11">
        <f t="shared" si="995"/>
        <v>1.7319468096670176E-2</v>
      </c>
      <c r="EL176" s="11">
        <f t="shared" si="995"/>
        <v>1.431776899241366E-2</v>
      </c>
      <c r="EM176" s="11">
        <f t="shared" si="995"/>
        <v>1.8820885564802214E-2</v>
      </c>
      <c r="EN176" s="11">
        <f t="shared" si="995"/>
        <v>2.3815267964845788E-2</v>
      </c>
      <c r="EO176" s="11">
        <f t="shared" si="995"/>
        <v>2.3867232208981459E-2</v>
      </c>
      <c r="EP176" s="11">
        <f t="shared" si="995"/>
        <v>2.5053427585073118E-2</v>
      </c>
      <c r="EQ176" s="11">
        <f t="shared" si="995"/>
        <v>2.1618500817910613E-2</v>
      </c>
      <c r="ER176" s="11">
        <f t="shared" si="995"/>
        <v>2.1506389124360314E-2</v>
      </c>
      <c r="ES176" s="11">
        <f t="shared" si="995"/>
        <v>2.0684779936070763E-2</v>
      </c>
      <c r="ET176" s="11">
        <f t="shared" si="995"/>
        <v>2.3397271823903054E-2</v>
      </c>
      <c r="EU176" s="11">
        <f t="shared" si="995"/>
        <v>2.4922026716883483E-2</v>
      </c>
      <c r="EV176" s="11">
        <f t="shared" si="995"/>
        <v>2.6469152814859509E-2</v>
      </c>
      <c r="EW176" s="11">
        <f t="shared" si="995"/>
        <v>2.4052580058733009E-2</v>
      </c>
      <c r="EX176" s="11">
        <f t="shared" si="995"/>
        <v>2.0374163594155448E-2</v>
      </c>
      <c r="EY176" s="11">
        <f t="shared" si="995"/>
        <v>1.8602285806054386E-2</v>
      </c>
      <c r="EZ176" s="11">
        <f t="shared" si="995"/>
        <v>2.2204120243851211E-2</v>
      </c>
      <c r="FA176" s="11">
        <f t="shared" si="995"/>
        <v>2.4446672322048224E-2</v>
      </c>
      <c r="FB176" s="11">
        <f t="shared" si="995"/>
        <v>2.5143029208069878E-2</v>
      </c>
      <c r="FC176" s="11">
        <f t="shared" si="995"/>
        <v>2.7439173642727743E-2</v>
      </c>
      <c r="FD176" s="11">
        <f t="shared" si="995"/>
        <v>2.2799285288862325E-2</v>
      </c>
      <c r="FE176" s="11">
        <f t="shared" si="995"/>
        <v>2.1522407528184129E-2</v>
      </c>
      <c r="FF176" s="11">
        <f t="shared" si="995"/>
        <v>1.5550893834366919E-2</v>
      </c>
      <c r="FG176" s="11">
        <f t="shared" si="995"/>
        <v>1.6076159683865443E-2</v>
      </c>
      <c r="FH176" s="11">
        <f t="shared" si="748"/>
        <v>1.4805321076589939E-2</v>
      </c>
      <c r="FI176" s="11">
        <f t="shared" si="749"/>
        <v>1.9532270708126465E-2</v>
      </c>
      <c r="FJ176" s="11">
        <f t="shared" si="750"/>
        <v>1.888041690694342E-2</v>
      </c>
      <c r="FK176" s="11">
        <f t="shared" si="751"/>
        <v>1.9348076721517726E-2</v>
      </c>
      <c r="FL176" s="11">
        <f t="shared" si="752"/>
        <v>1.7273998519371503E-2</v>
      </c>
      <c r="FM176" s="11">
        <f t="shared" si="753"/>
        <v>1.1825826797121408E-2</v>
      </c>
      <c r="FN176" s="11">
        <f t="shared" si="754"/>
        <v>1.136794997302859E-2</v>
      </c>
      <c r="FO176" s="11">
        <f t="shared" si="755"/>
        <v>1.6494804630397875E-2</v>
      </c>
      <c r="FP176" s="11">
        <f t="shared" si="756"/>
        <v>1.6091105194628419E-2</v>
      </c>
      <c r="FQ176" s="11">
        <f t="shared" si="757"/>
        <v>1.5893659749450118E-2</v>
      </c>
      <c r="FR176" s="11">
        <f t="shared" si="758"/>
        <v>1.5532043075532798E-2</v>
      </c>
      <c r="FS176" s="11">
        <f t="shared" si="759"/>
        <v>1.3088374334921493E-2</v>
      </c>
      <c r="FT176" s="11">
        <f t="shared" si="760"/>
        <v>1.1674931835233382E-2</v>
      </c>
      <c r="FU176" s="11">
        <f t="shared" si="761"/>
        <v>1.1684905489734998E-2</v>
      </c>
      <c r="FV176" s="11">
        <f t="shared" si="762"/>
        <v>1.5161538324006463E-2</v>
      </c>
      <c r="FW176" s="11">
        <f t="shared" si="763"/>
        <v>1.5164057133799425E-2</v>
      </c>
      <c r="FX176" s="11">
        <f t="shared" si="764"/>
        <v>1.4330326162387275E-2</v>
      </c>
      <c r="FY176" s="11">
        <f t="shared" si="765"/>
        <v>1.4829131461020051E-2</v>
      </c>
      <c r="FZ176" s="11">
        <f t="shared" si="766"/>
        <v>1.2539396288743232E-2</v>
      </c>
      <c r="GA176" s="11">
        <f t="shared" si="767"/>
        <v>1.1485260582252854E-2</v>
      </c>
      <c r="GB176" s="11">
        <f t="shared" si="768"/>
        <v>1.1305478302368055E-2</v>
      </c>
      <c r="GC176" s="11">
        <f t="shared" si="769"/>
        <v>1.3685032707390965E-2</v>
      </c>
      <c r="GD176" s="11" t="e">
        <f t="shared" si="770"/>
        <v>#N/A</v>
      </c>
      <c r="GE176" s="11" t="e">
        <f t="shared" si="771"/>
        <v>#N/A</v>
      </c>
      <c r="GF176" s="11" t="e">
        <f t="shared" si="772"/>
        <v>#N/A</v>
      </c>
      <c r="GG176" s="11" t="e">
        <f t="shared" si="773"/>
        <v>#N/A</v>
      </c>
      <c r="GH176" s="11" t="e">
        <f t="shared" si="774"/>
        <v>#N/A</v>
      </c>
      <c r="GI176" s="11" t="e">
        <f t="shared" si="775"/>
        <v>#N/A</v>
      </c>
      <c r="GJ176" s="11" t="e">
        <f t="shared" si="776"/>
        <v>#N/A</v>
      </c>
      <c r="GK176" s="11" t="e">
        <f t="shared" si="777"/>
        <v>#N/A</v>
      </c>
      <c r="GL176" s="11" t="e">
        <f t="shared" si="778"/>
        <v>#N/A</v>
      </c>
      <c r="GM176" s="11" t="e">
        <f t="shared" si="779"/>
        <v>#N/A</v>
      </c>
    </row>
    <row r="177" spans="2:195" x14ac:dyDescent="0.55000000000000004">
      <c r="B177" t="str">
        <f>Infections!A177</f>
        <v>United Arab Emirates</v>
      </c>
      <c r="C177" s="11" t="e">
        <v>#N/A</v>
      </c>
      <c r="D177" s="11">
        <f t="shared" ref="D177:AI177" si="996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996"/>
        <v>0</v>
      </c>
      <c r="F177" s="11">
        <f t="shared" si="996"/>
        <v>0</v>
      </c>
      <c r="G177" s="11">
        <f t="shared" si="996"/>
        <v>0</v>
      </c>
      <c r="H177" s="11">
        <f t="shared" si="996"/>
        <v>0</v>
      </c>
      <c r="I177" s="11">
        <f t="shared" si="996"/>
        <v>0</v>
      </c>
      <c r="J177" s="11">
        <f t="shared" si="996"/>
        <v>0</v>
      </c>
      <c r="K177" s="11">
        <f t="shared" si="996"/>
        <v>0</v>
      </c>
      <c r="L177" s="11">
        <f t="shared" si="996"/>
        <v>0</v>
      </c>
      <c r="M177" s="11">
        <f t="shared" si="996"/>
        <v>0</v>
      </c>
      <c r="N177" s="11">
        <f t="shared" si="996"/>
        <v>0.25</v>
      </c>
      <c r="O177" s="11">
        <f t="shared" si="996"/>
        <v>0</v>
      </c>
      <c r="P177" s="11">
        <f t="shared" si="996"/>
        <v>0</v>
      </c>
      <c r="Q177" s="11">
        <f t="shared" si="996"/>
        <v>0</v>
      </c>
      <c r="R177" s="11">
        <f t="shared" si="996"/>
        <v>0</v>
      </c>
      <c r="S177" s="11">
        <f t="shared" si="996"/>
        <v>0</v>
      </c>
      <c r="T177" s="11">
        <f t="shared" si="996"/>
        <v>0.39999999999999991</v>
      </c>
      <c r="U177" s="11">
        <f t="shared" si="996"/>
        <v>0</v>
      </c>
      <c r="V177" s="11">
        <f t="shared" si="996"/>
        <v>0.14285714285714279</v>
      </c>
      <c r="W177" s="11">
        <f t="shared" si="996"/>
        <v>0</v>
      </c>
      <c r="X177" s="11">
        <f t="shared" si="996"/>
        <v>0</v>
      </c>
      <c r="Y177" s="11">
        <f t="shared" si="996"/>
        <v>0</v>
      </c>
      <c r="Z177" s="11">
        <f t="shared" si="996"/>
        <v>0</v>
      </c>
      <c r="AA177" s="11">
        <f t="shared" si="996"/>
        <v>0</v>
      </c>
      <c r="AB177" s="11">
        <f t="shared" si="996"/>
        <v>0.125</v>
      </c>
      <c r="AC177" s="11">
        <f t="shared" si="996"/>
        <v>0</v>
      </c>
      <c r="AD177" s="11">
        <f t="shared" si="996"/>
        <v>0</v>
      </c>
      <c r="AE177" s="11">
        <f t="shared" si="996"/>
        <v>0</v>
      </c>
      <c r="AF177" s="11">
        <f t="shared" si="996"/>
        <v>0</v>
      </c>
      <c r="AG177" s="11">
        <f t="shared" si="996"/>
        <v>0</v>
      </c>
      <c r="AH177" s="11">
        <f t="shared" si="996"/>
        <v>0.44444444444444442</v>
      </c>
      <c r="AI177" s="11">
        <f t="shared" si="996"/>
        <v>0</v>
      </c>
      <c r="AJ177" s="11">
        <f t="shared" ref="AJ177:BO177" si="997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997"/>
        <v>0</v>
      </c>
      <c r="AL177" s="11">
        <f t="shared" si="997"/>
        <v>0</v>
      </c>
      <c r="AM177" s="11">
        <f t="shared" si="997"/>
        <v>0</v>
      </c>
      <c r="AN177" s="11">
        <f t="shared" si="997"/>
        <v>0.46153846153846145</v>
      </c>
      <c r="AO177" s="11">
        <f t="shared" si="997"/>
        <v>0.10526315789473695</v>
      </c>
      <c r="AP177" s="11">
        <f t="shared" si="997"/>
        <v>0</v>
      </c>
      <c r="AQ177" s="11">
        <f t="shared" si="997"/>
        <v>0</v>
      </c>
      <c r="AR177" s="11">
        <f t="shared" si="997"/>
        <v>0.28571428571428581</v>
      </c>
      <c r="AS177" s="11">
        <f t="shared" si="997"/>
        <v>0</v>
      </c>
      <c r="AT177" s="11">
        <f t="shared" si="997"/>
        <v>7.4074074074074181E-2</v>
      </c>
      <c r="AU177" s="11">
        <f t="shared" si="997"/>
        <v>0</v>
      </c>
      <c r="AV177" s="11">
        <f t="shared" si="997"/>
        <v>0.55172413793103448</v>
      </c>
      <c r="AW177" s="11">
        <f t="shared" si="997"/>
        <v>0</v>
      </c>
      <c r="AX177" s="11">
        <f t="shared" si="997"/>
        <v>0</v>
      </c>
      <c r="AY177" s="11">
        <f t="shared" si="997"/>
        <v>0.64444444444444438</v>
      </c>
      <c r="AZ177" s="11">
        <f t="shared" si="997"/>
        <v>0</v>
      </c>
      <c r="BA177" s="11">
        <f t="shared" si="997"/>
        <v>0.14864864864864868</v>
      </c>
      <c r="BB177" s="11">
        <f t="shared" si="997"/>
        <v>0</v>
      </c>
      <c r="BC177" s="11">
        <f t="shared" si="997"/>
        <v>0</v>
      </c>
      <c r="BD177" s="11">
        <f t="shared" si="997"/>
        <v>0.15294117647058814</v>
      </c>
      <c r="BE177" s="11">
        <f t="shared" si="997"/>
        <v>0</v>
      </c>
      <c r="BF177" s="11">
        <f t="shared" si="997"/>
        <v>0</v>
      </c>
      <c r="BG177" s="11">
        <f t="shared" si="997"/>
        <v>0.15306122448979598</v>
      </c>
      <c r="BH177" s="11">
        <f t="shared" si="997"/>
        <v>0.23893805309734506</v>
      </c>
      <c r="BI177" s="11">
        <f t="shared" si="997"/>
        <v>0</v>
      </c>
      <c r="BJ177" s="11">
        <f t="shared" si="997"/>
        <v>9.2857142857142749E-2</v>
      </c>
      <c r="BK177" s="11">
        <f t="shared" si="997"/>
        <v>0</v>
      </c>
      <c r="BL177" s="11">
        <f t="shared" si="997"/>
        <v>0.29411764705882359</v>
      </c>
      <c r="BM177" s="11">
        <f t="shared" si="997"/>
        <v>0.2525252525252526</v>
      </c>
      <c r="BN177" s="11">
        <f t="shared" si="997"/>
        <v>0.342741935483871</v>
      </c>
      <c r="BO177" s="11">
        <f t="shared" si="997"/>
        <v>0</v>
      </c>
      <c r="BP177" s="11">
        <f t="shared" ref="BP177:CP177" si="998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998"/>
        <v>0.15555555555555545</v>
      </c>
      <c r="BR177" s="11">
        <f t="shared" si="998"/>
        <v>0.21794871794871784</v>
      </c>
      <c r="BS177" s="11">
        <f t="shared" si="998"/>
        <v>7.192982456140351E-2</v>
      </c>
      <c r="BT177" s="11">
        <f t="shared" si="998"/>
        <v>8.6743044189852681E-2</v>
      </c>
      <c r="BU177" s="11">
        <f t="shared" si="998"/>
        <v>0.22590361445783125</v>
      </c>
      <c r="BV177" s="11">
        <f t="shared" si="998"/>
        <v>0.25798525798525795</v>
      </c>
      <c r="BW177" s="11">
        <f t="shared" si="998"/>
        <v>0.234375</v>
      </c>
      <c r="BX177" s="11">
        <f t="shared" si="998"/>
        <v>0.19066455696202533</v>
      </c>
      <c r="BY177" s="11">
        <f t="shared" si="998"/>
        <v>0.19534883720930241</v>
      </c>
      <c r="BZ177" s="11">
        <f t="shared" si="998"/>
        <v>0.15397443023902158</v>
      </c>
      <c r="CA177" s="11">
        <f t="shared" si="998"/>
        <v>0.13631984585741819</v>
      </c>
      <c r="CB177" s="11">
        <f t="shared" si="998"/>
        <v>0.12717253073336154</v>
      </c>
      <c r="CC177" s="11">
        <f t="shared" si="998"/>
        <v>0.12448288830387355</v>
      </c>
      <c r="CD177" s="11">
        <f t="shared" si="998"/>
        <v>0.12374581939799323</v>
      </c>
      <c r="CE177" s="11">
        <f t="shared" si="998"/>
        <v>0.11190476190476195</v>
      </c>
      <c r="CF177" s="11">
        <f t="shared" si="998"/>
        <v>0.10358672376873668</v>
      </c>
      <c r="CG177" s="11">
        <f t="shared" si="998"/>
        <v>9.6531651709919952E-2</v>
      </c>
      <c r="CH177" s="11">
        <f t="shared" si="998"/>
        <v>9.1130280911302819E-2</v>
      </c>
      <c r="CI177" s="11">
        <f t="shared" si="998"/>
        <v>8.7573484694911885E-2</v>
      </c>
      <c r="CJ177" s="11">
        <f t="shared" si="998"/>
        <v>8.5740913327120305E-2</v>
      </c>
      <c r="CK177" s="11">
        <f t="shared" si="998"/>
        <v>8.1888412017167456E-2</v>
      </c>
      <c r="CL177" s="11">
        <f t="shared" si="998"/>
        <v>0</v>
      </c>
      <c r="CM177" s="11">
        <f t="shared" si="998"/>
        <v>7.6007616629641284E-2</v>
      </c>
      <c r="CN177" s="11">
        <f t="shared" si="998"/>
        <v>7.1375903259106366E-2</v>
      </c>
      <c r="CO177" s="11">
        <f t="shared" si="998"/>
        <v>6.7446662078458397E-2</v>
      </c>
      <c r="CP177" s="11">
        <f t="shared" si="998"/>
        <v>6.2282398452611298E-2</v>
      </c>
      <c r="CQ177" s="11">
        <f t="shared" si="783"/>
        <v>6.2879339645544929E-2</v>
      </c>
      <c r="CR177" s="11">
        <f t="shared" ref="CR177:DW177" si="999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999"/>
        <v>5.7321409330891138E-2</v>
      </c>
      <c r="CT177" s="11">
        <f t="shared" si="999"/>
        <v>5.462142056455721E-2</v>
      </c>
      <c r="CU177" s="11">
        <f t="shared" si="999"/>
        <v>4.7347569813508628E-2</v>
      </c>
      <c r="CV177" s="11">
        <f t="shared" si="999"/>
        <v>4.9912353538149379E-2</v>
      </c>
      <c r="CW177" s="11">
        <f t="shared" si="999"/>
        <v>4.8242530755711721E-2</v>
      </c>
      <c r="CX177" s="11">
        <f t="shared" si="999"/>
        <v>4.6273786570542486E-2</v>
      </c>
      <c r="CY177" s="11">
        <f t="shared" si="999"/>
        <v>4.4627834308148318E-2</v>
      </c>
      <c r="CZ177" s="11">
        <f t="shared" si="999"/>
        <v>4.3028071790151889E-2</v>
      </c>
      <c r="DA177" s="11">
        <f t="shared" si="999"/>
        <v>4.1473637767482918E-2</v>
      </c>
      <c r="DB177" s="11">
        <f t="shared" si="999"/>
        <v>4.0033891124761745E-2</v>
      </c>
      <c r="DC177" s="11">
        <f t="shared" si="999"/>
        <v>3.1364562118126216E-2</v>
      </c>
      <c r="DD177" s="11">
        <f t="shared" si="999"/>
        <v>3.5939968404423484E-2</v>
      </c>
      <c r="DE177" s="11">
        <f t="shared" si="999"/>
        <v>3.1897318591943113E-2</v>
      </c>
      <c r="DF177" s="11">
        <f t="shared" si="999"/>
        <v>3.4051724137931005E-2</v>
      </c>
      <c r="DG177" s="11">
        <f t="shared" si="999"/>
        <v>3.7158339784433947E-2</v>
      </c>
      <c r="DH177" s="11">
        <f t="shared" si="999"/>
        <v>4.4841247057472611E-2</v>
      </c>
      <c r="DI177" s="11">
        <f t="shared" si="999"/>
        <v>3.7366743598197694E-2</v>
      </c>
      <c r="DJ177" s="11">
        <f t="shared" si="999"/>
        <v>4.1476851361373024E-2</v>
      </c>
      <c r="DK177" s="11">
        <f t="shared" si="999"/>
        <v>3.6875031788820456E-2</v>
      </c>
      <c r="DL177" s="11">
        <f t="shared" si="999"/>
        <v>3.4239183753556279E-2</v>
      </c>
      <c r="DM177" s="11">
        <f t="shared" si="999"/>
        <v>3.5429709732498482E-2</v>
      </c>
      <c r="DN177" s="11">
        <f t="shared" si="999"/>
        <v>3.6461911960056881E-2</v>
      </c>
      <c r="DO177" s="11">
        <f t="shared" si="999"/>
        <v>3.2306536438767797E-2</v>
      </c>
      <c r="DP177" s="11">
        <f t="shared" si="999"/>
        <v>3.5619487969860364E-2</v>
      </c>
      <c r="DQ177" s="11">
        <f t="shared" si="999"/>
        <v>3.6089293096320807E-2</v>
      </c>
      <c r="DR177" s="11">
        <f t="shared" si="999"/>
        <v>3.7545385628216854E-2</v>
      </c>
      <c r="DS177" s="11">
        <f t="shared" si="999"/>
        <v>3.4379326257498954E-2</v>
      </c>
      <c r="DT177" s="11">
        <f t="shared" si="999"/>
        <v>3.6954420403003896E-2</v>
      </c>
      <c r="DU177" s="11">
        <f t="shared" si="999"/>
        <v>2.9112290262440776E-2</v>
      </c>
      <c r="DV177" s="11">
        <f t="shared" si="999"/>
        <v>2.7208751393533959E-2</v>
      </c>
      <c r="DW177" s="11">
        <f t="shared" si="999"/>
        <v>2.7878582329998292E-2</v>
      </c>
      <c r="DX177" s="11">
        <f t="shared" ref="DX177:FG177" si="1000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1000"/>
        <v>2.8405069806343608E-2</v>
      </c>
      <c r="DZ177" s="11">
        <f t="shared" si="1000"/>
        <v>1.7610810472645344E-2</v>
      </c>
      <c r="EA177" s="11">
        <f t="shared" si="1000"/>
        <v>1.9611459486044591E-2</v>
      </c>
      <c r="EB177" s="11">
        <f t="shared" si="1000"/>
        <v>2.188724751281268E-2</v>
      </c>
      <c r="EC177" s="11">
        <f t="shared" si="1000"/>
        <v>1.9500826056171761E-2</v>
      </c>
      <c r="ED177" s="11">
        <f t="shared" si="1000"/>
        <v>1.8375437682669249E-2</v>
      </c>
      <c r="EE177" s="11">
        <f t="shared" si="1000"/>
        <v>1.6935667197090165E-2</v>
      </c>
      <c r="EF177" s="11">
        <f t="shared" si="1000"/>
        <v>1.5955068738124467E-2</v>
      </c>
      <c r="EG177" s="11">
        <f t="shared" si="1000"/>
        <v>1.8124810913391354E-2</v>
      </c>
      <c r="EH177" s="11">
        <f t="shared" si="1000"/>
        <v>1.6856664325463289E-2</v>
      </c>
      <c r="EI177" s="11">
        <f t="shared" si="1000"/>
        <v>1.6630359704585373E-2</v>
      </c>
      <c r="EJ177" s="11">
        <f t="shared" si="1000"/>
        <v>1.4111006585136421E-2</v>
      </c>
      <c r="EK177" s="11">
        <f t="shared" si="1000"/>
        <v>1.4636157493300272E-2</v>
      </c>
      <c r="EL177" s="11">
        <f t="shared" si="1000"/>
        <v>1.3409183258837887E-2</v>
      </c>
      <c r="EM177" s="11">
        <f t="shared" si="1000"/>
        <v>1.5111267040898158E-2</v>
      </c>
      <c r="EN177" s="11">
        <f t="shared" si="1000"/>
        <v>1.182511664650554E-2</v>
      </c>
      <c r="EO177" s="11">
        <f t="shared" si="1000"/>
        <v>1.2516469038208244E-2</v>
      </c>
      <c r="EP177" s="11">
        <f t="shared" si="1000"/>
        <v>1.1831610400250714E-2</v>
      </c>
      <c r="EQ177" s="11">
        <f t="shared" si="1000"/>
        <v>7.2398190045248612E-3</v>
      </c>
      <c r="ER177" s="11">
        <f t="shared" si="1000"/>
        <v>8.0862533692722671E-3</v>
      </c>
      <c r="ES177" s="11">
        <f t="shared" si="1000"/>
        <v>8.1152078056103694E-3</v>
      </c>
      <c r="ET177" s="11">
        <f t="shared" si="1000"/>
        <v>8.8874412544786008E-3</v>
      </c>
      <c r="EU177" s="11">
        <f t="shared" si="1000"/>
        <v>8.947514066967921E-3</v>
      </c>
      <c r="EV177" s="11">
        <f t="shared" si="1000"/>
        <v>8.9824465167307466E-3</v>
      </c>
      <c r="EW177" s="11">
        <f t="shared" si="1000"/>
        <v>8.7892173519084071E-3</v>
      </c>
      <c r="EX177" s="11">
        <f t="shared" si="1000"/>
        <v>8.8024610962655903E-3</v>
      </c>
      <c r="EY177" s="11">
        <f t="shared" si="1000"/>
        <v>8.4140233722871383E-3</v>
      </c>
      <c r="EZ177" s="11">
        <f t="shared" si="1000"/>
        <v>8.3879654768999057E-3</v>
      </c>
      <c r="FA177" s="11">
        <f t="shared" si="1000"/>
        <v>9.8504914300725499E-3</v>
      </c>
      <c r="FB177" s="11">
        <f t="shared" si="1000"/>
        <v>9.3208765959291728E-3</v>
      </c>
      <c r="FC177" s="11">
        <f t="shared" si="1000"/>
        <v>8.8052745742328575E-3</v>
      </c>
      <c r="FD177" s="11">
        <f t="shared" si="1000"/>
        <v>8.238775466757442E-3</v>
      </c>
      <c r="FE177" s="11">
        <f t="shared" si="1000"/>
        <v>9.2271959459460096E-3</v>
      </c>
      <c r="FF177" s="11">
        <f t="shared" si="1000"/>
        <v>9.3938950143315214E-3</v>
      </c>
      <c r="FG177" s="11">
        <f t="shared" si="1000"/>
        <v>8.7261120092856359E-3</v>
      </c>
      <c r="FH177" s="11">
        <f t="shared" si="748"/>
        <v>8.2602173957713187E-3</v>
      </c>
      <c r="FI177" s="11">
        <f t="shared" si="749"/>
        <v>8.1517862601643287E-3</v>
      </c>
      <c r="FJ177" s="11">
        <f t="shared" si="750"/>
        <v>1.3584264893165443E-2</v>
      </c>
      <c r="FK177" s="11">
        <f t="shared" si="751"/>
        <v>1.4279731158133968E-2</v>
      </c>
      <c r="FL177" s="11">
        <f t="shared" si="752"/>
        <v>1.3429813005092717E-2</v>
      </c>
      <c r="FM177" s="11">
        <f t="shared" si="753"/>
        <v>1.0244470314318965E-2</v>
      </c>
      <c r="FN177" s="11">
        <f t="shared" si="754"/>
        <v>1.0217408004916662E-2</v>
      </c>
      <c r="FO177" s="11">
        <f t="shared" si="755"/>
        <v>8.4600760456274848E-3</v>
      </c>
      <c r="FP177" s="11">
        <f t="shared" si="756"/>
        <v>1.0029220473183109E-2</v>
      </c>
      <c r="FQ177" s="11">
        <f t="shared" si="757"/>
        <v>8.8284151781548026E-3</v>
      </c>
      <c r="FR177" s="11">
        <f t="shared" si="758"/>
        <v>7.4560592044403684E-3</v>
      </c>
      <c r="FS177" s="11">
        <f t="shared" si="759"/>
        <v>7.364148899050571E-3</v>
      </c>
      <c r="FT177" s="11">
        <f t="shared" si="760"/>
        <v>6.2711926204106483E-3</v>
      </c>
      <c r="FU177" s="11">
        <f t="shared" si="761"/>
        <v>6.7937244103046801E-3</v>
      </c>
      <c r="FV177" s="11">
        <f t="shared" si="762"/>
        <v>4.9484461878970265E-3</v>
      </c>
      <c r="FW177" s="11">
        <f t="shared" si="763"/>
        <v>5.0315141097263538E-3</v>
      </c>
      <c r="FX177" s="11">
        <f t="shared" si="764"/>
        <v>5.2201179425965805E-3</v>
      </c>
      <c r="FY177" s="11">
        <f t="shared" si="765"/>
        <v>5.1221154868668073E-3</v>
      </c>
      <c r="FZ177" s="11">
        <f t="shared" si="766"/>
        <v>3.7206185748797083E-3</v>
      </c>
      <c r="GA177" s="11">
        <f t="shared" si="767"/>
        <v>4.760900881908503E-3</v>
      </c>
      <c r="GB177" s="11">
        <f t="shared" si="768"/>
        <v>5.3328204500551202E-3</v>
      </c>
      <c r="GC177" s="11">
        <f t="shared" si="769"/>
        <v>4.1044905909770613E-3</v>
      </c>
      <c r="GD177" s="11" t="e">
        <f t="shared" si="770"/>
        <v>#N/A</v>
      </c>
      <c r="GE177" s="11" t="e">
        <f t="shared" si="771"/>
        <v>#N/A</v>
      </c>
      <c r="GF177" s="11" t="e">
        <f t="shared" si="772"/>
        <v>#N/A</v>
      </c>
      <c r="GG177" s="11" t="e">
        <f t="shared" si="773"/>
        <v>#N/A</v>
      </c>
      <c r="GH177" s="11" t="e">
        <f t="shared" si="774"/>
        <v>#N/A</v>
      </c>
      <c r="GI177" s="11" t="e">
        <f t="shared" si="775"/>
        <v>#N/A</v>
      </c>
      <c r="GJ177" s="11" t="e">
        <f t="shared" si="776"/>
        <v>#N/A</v>
      </c>
      <c r="GK177" s="11" t="e">
        <f t="shared" si="777"/>
        <v>#N/A</v>
      </c>
      <c r="GL177" s="11" t="e">
        <f t="shared" si="778"/>
        <v>#N/A</v>
      </c>
      <c r="GM177" s="11" t="e">
        <f t="shared" si="779"/>
        <v>#N/A</v>
      </c>
    </row>
    <row r="178" spans="2:195" x14ac:dyDescent="0.55000000000000004">
      <c r="B178" t="str">
        <f>Infections!A178</f>
        <v>United Kingdom</v>
      </c>
      <c r="C178" s="11" t="e">
        <v>#N/A</v>
      </c>
      <c r="D178" s="11">
        <f t="shared" ref="D178:AI178" si="1001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1001"/>
        <v>0</v>
      </c>
      <c r="F178" s="11">
        <f t="shared" si="1001"/>
        <v>0</v>
      </c>
      <c r="G178" s="11">
        <f t="shared" si="1001"/>
        <v>0</v>
      </c>
      <c r="H178" s="11">
        <f t="shared" si="1001"/>
        <v>0</v>
      </c>
      <c r="I178" s="11">
        <f t="shared" si="1001"/>
        <v>0</v>
      </c>
      <c r="J178" s="11">
        <f t="shared" si="1001"/>
        <v>0</v>
      </c>
      <c r="K178" s="11">
        <f t="shared" si="1001"/>
        <v>0</v>
      </c>
      <c r="L178" s="11">
        <f t="shared" si="1001"/>
        <v>0</v>
      </c>
      <c r="M178" s="11">
        <f t="shared" si="1001"/>
        <v>0</v>
      </c>
      <c r="N178" s="11">
        <f t="shared" si="1001"/>
        <v>0</v>
      </c>
      <c r="O178" s="11">
        <f t="shared" si="1001"/>
        <v>3</v>
      </c>
      <c r="P178" s="11">
        <f t="shared" si="1001"/>
        <v>0</v>
      </c>
      <c r="Q178" s="11">
        <f t="shared" si="1001"/>
        <v>0.125</v>
      </c>
      <c r="R178" s="11">
        <f t="shared" si="1001"/>
        <v>0</v>
      </c>
      <c r="S178" s="11">
        <f t="shared" si="1001"/>
        <v>0</v>
      </c>
      <c r="T178" s="11">
        <f t="shared" si="1001"/>
        <v>0.44444444444444442</v>
      </c>
      <c r="U178" s="11">
        <f t="shared" si="1001"/>
        <v>7.6923076923076872E-2</v>
      </c>
      <c r="V178" s="11">
        <f t="shared" si="1001"/>
        <v>0</v>
      </c>
      <c r="W178" s="11">
        <f t="shared" si="1001"/>
        <v>7.1428571428571397E-2</v>
      </c>
      <c r="X178" s="11">
        <f t="shared" si="1001"/>
        <v>6.6666666666666652E-2</v>
      </c>
      <c r="Y178" s="11">
        <f t="shared" si="1001"/>
        <v>6.25E-2</v>
      </c>
      <c r="Z178" s="11">
        <f t="shared" si="1001"/>
        <v>5.8823529411764719E-2</v>
      </c>
      <c r="AA178" s="11">
        <f t="shared" si="1001"/>
        <v>0</v>
      </c>
      <c r="AB178" s="11">
        <f t="shared" si="1001"/>
        <v>0</v>
      </c>
      <c r="AC178" s="11">
        <f t="shared" si="1001"/>
        <v>5.555555555555558E-2</v>
      </c>
      <c r="AD178" s="11">
        <f t="shared" si="1001"/>
        <v>0</v>
      </c>
      <c r="AE178" s="11">
        <f t="shared" si="1001"/>
        <v>5.2631578947368363E-2</v>
      </c>
      <c r="AF178" s="11">
        <f t="shared" si="1001"/>
        <v>0.10000000000000009</v>
      </c>
      <c r="AG178" s="11">
        <f t="shared" si="1001"/>
        <v>4.5454545454545414E-2</v>
      </c>
      <c r="AH178" s="11">
        <f t="shared" si="1001"/>
        <v>0</v>
      </c>
      <c r="AI178" s="11">
        <f t="shared" si="1001"/>
        <v>0.21739130434782616</v>
      </c>
      <c r="AJ178" s="11">
        <f t="shared" ref="AJ178:BO178" si="1002">IF(INDEX(_Inf_Data,MATCH($B178,_Inf_Country,0),MATCH(AI$3,_Inf_Day,0))&lt;&gt;0,INDEX(_Inf_Data,MATCH($B178,_Inf_Country,0),MATCH(AJ$3,_Inf_Day,0))/INDEX(_Inf_Data,MATCH($B178,_Inf_Country,0),MATCH(AI$3,_Inf_Day,0))-1,0)</f>
        <v>7.1428571428571397E-2</v>
      </c>
      <c r="AK178" s="11">
        <f t="shared" si="1002"/>
        <v>0.1333333333333333</v>
      </c>
      <c r="AL178" s="11">
        <f t="shared" si="1002"/>
        <v>8.8235294117646967E-2</v>
      </c>
      <c r="AM178" s="11">
        <f t="shared" si="1002"/>
        <v>0.18918918918918926</v>
      </c>
      <c r="AN178" s="11">
        <f t="shared" si="1002"/>
        <v>0.27272727272727271</v>
      </c>
      <c r="AO178" s="11">
        <f t="shared" si="1002"/>
        <v>8.9285714285714191E-2</v>
      </c>
      <c r="AP178" s="11">
        <f t="shared" si="1002"/>
        <v>0.54098360655737698</v>
      </c>
      <c r="AQ178" s="11">
        <f t="shared" si="1002"/>
        <v>0.42553191489361697</v>
      </c>
      <c r="AR178" s="11">
        <f t="shared" si="1002"/>
        <v>0.41044776119402981</v>
      </c>
      <c r="AS178" s="11">
        <f t="shared" si="1002"/>
        <v>0.30158730158730163</v>
      </c>
      <c r="AT178" s="11">
        <f t="shared" si="1002"/>
        <v>0.19918699186991873</v>
      </c>
      <c r="AU178" s="11">
        <f t="shared" si="1002"/>
        <v>0.26779661016949152</v>
      </c>
      <c r="AV178" s="11">
        <f t="shared" si="1002"/>
        <v>0.14705882352941169</v>
      </c>
      <c r="AW178" s="11">
        <f t="shared" si="1002"/>
        <v>0.12587412587412583</v>
      </c>
      <c r="AX178" s="11">
        <f t="shared" si="1002"/>
        <v>0.30434782608695654</v>
      </c>
      <c r="AY178" s="11">
        <f t="shared" si="1002"/>
        <v>0.4111111111111112</v>
      </c>
      <c r="AZ178" s="11">
        <f t="shared" si="1002"/>
        <v>0.46344206974128244</v>
      </c>
      <c r="BA178" s="11">
        <f t="shared" si="1002"/>
        <v>0.37586471944657962</v>
      </c>
      <c r="BB178" s="11">
        <f t="shared" si="1002"/>
        <v>0.26815642458100553</v>
      </c>
      <c r="BC178" s="11">
        <f t="shared" si="1002"/>
        <v>0.16035242290748908</v>
      </c>
      <c r="BD178" s="11">
        <f t="shared" si="1002"/>
        <v>0.16818526955201207</v>
      </c>
      <c r="BE178" s="11">
        <f t="shared" si="1002"/>
        <v>0.19987000324991877</v>
      </c>
      <c r="BF178" s="11">
        <f t="shared" si="1002"/>
        <v>0.20855904658721558</v>
      </c>
      <c r="BG178" s="11">
        <f t="shared" si="1002"/>
        <v>0.22523532048408779</v>
      </c>
      <c r="BH178" s="11">
        <f t="shared" si="1002"/>
        <v>0.19498811048106823</v>
      </c>
      <c r="BI178" s="11">
        <f t="shared" si="1002"/>
        <v>0.19256084494106851</v>
      </c>
      <c r="BJ178" s="11">
        <f t="shared" si="1002"/>
        <v>0.1559491721216788</v>
      </c>
      <c r="BK178" s="11">
        <f t="shared" si="1002"/>
        <v>0.15423051299133905</v>
      </c>
      <c r="BL178" s="11">
        <f t="shared" si="1002"/>
        <v>0.22597402597402594</v>
      </c>
      <c r="BM178" s="11">
        <f t="shared" si="1002"/>
        <v>0.18691148775894528</v>
      </c>
      <c r="BN178" s="11">
        <f t="shared" si="1002"/>
        <v>0.17962448763718109</v>
      </c>
      <c r="BO178" s="11">
        <f t="shared" si="1002"/>
        <v>0.17525079863251691</v>
      </c>
      <c r="BP178" s="11">
        <f t="shared" ref="BP178:CP178" si="1003">IF(INDEX(_Inf_Data,MATCH($B178,_Inf_Country,0),MATCH(BO$3,_Inf_Day,0))&lt;&gt;0,INDEX(_Inf_Data,MATCH($B178,_Inf_Country,0),MATCH(BP$3,_Inf_Day,0))/INDEX(_Inf_Data,MATCH($B178,_Inf_Country,0),MATCH(BO$3,_Inf_Day,0))-1,0)</f>
        <v>0.15493562231759661</v>
      </c>
      <c r="BQ178" s="11">
        <f t="shared" si="1003"/>
        <v>0.11738717535818988</v>
      </c>
      <c r="BR178" s="11">
        <f t="shared" si="1003"/>
        <v>0.10686571576380155</v>
      </c>
      <c r="BS178" s="11">
        <f t="shared" si="1003"/>
        <v>0.14445483074046872</v>
      </c>
      <c r="BT178" s="11">
        <f t="shared" si="1003"/>
        <v>0.13225985239637117</v>
      </c>
      <c r="BU178" s="11">
        <f t="shared" si="1003"/>
        <v>0.12814633517969853</v>
      </c>
      <c r="BV178" s="11">
        <f t="shared" si="1003"/>
        <v>0.11256251570029008</v>
      </c>
      <c r="BW178" s="11">
        <f t="shared" si="1003"/>
        <v>0.10224147132476702</v>
      </c>
      <c r="BX178" s="11">
        <f t="shared" si="1003"/>
        <v>7.5848712266522567E-2</v>
      </c>
      <c r="BY178" s="11">
        <f t="shared" si="1003"/>
        <v>6.3179394862563187E-2</v>
      </c>
      <c r="BZ178" s="11">
        <f t="shared" si="1003"/>
        <v>8.6548793591872508E-2</v>
      </c>
      <c r="CA178" s="11">
        <f t="shared" si="1003"/>
        <v>8.2202043813119907E-2</v>
      </c>
      <c r="CB178" s="11">
        <f t="shared" si="1003"/>
        <v>7.1485932653965412E-2</v>
      </c>
      <c r="CC178" s="11">
        <f t="shared" si="1003"/>
        <v>6.3395660769896667E-2</v>
      </c>
      <c r="CD178" s="11">
        <f t="shared" si="1003"/>
        <v>5.3066481960798662E-2</v>
      </c>
      <c r="CE178" s="11">
        <f t="shared" si="1003"/>
        <v>4.1691668589891595E-2</v>
      </c>
      <c r="CF178" s="11">
        <f t="shared" si="1003"/>
        <v>3.9203305528784815E-2</v>
      </c>
      <c r="CG178" s="11">
        <f t="shared" si="1003"/>
        <v>4.4823689933057631E-2</v>
      </c>
      <c r="CH178" s="11">
        <f t="shared" si="1003"/>
        <v>4.4359651897119878E-2</v>
      </c>
      <c r="CI178" s="11">
        <f t="shared" si="1003"/>
        <v>4.982171640697497E-2</v>
      </c>
      <c r="CJ178" s="11">
        <f t="shared" si="1003"/>
        <v>4.9718513004233911E-2</v>
      </c>
      <c r="CK178" s="11">
        <f t="shared" si="1003"/>
        <v>4.4234451457343393E-2</v>
      </c>
      <c r="CL178" s="11">
        <f t="shared" si="1003"/>
        <v>4.0204417732049746E-2</v>
      </c>
      <c r="CM178" s="11">
        <f t="shared" si="1003"/>
        <v>3.1501460819038041E-2</v>
      </c>
      <c r="CN178" s="11">
        <f t="shared" si="1003"/>
        <v>3.8498662911214065E-2</v>
      </c>
      <c r="CO178" s="11">
        <f t="shared" si="1003"/>
        <v>3.6378180710041175E-2</v>
      </c>
      <c r="CP178" s="11">
        <f t="shared" si="1003"/>
        <v>4.0467526739442095E-2</v>
      </c>
      <c r="CQ178" s="11">
        <f t="shared" si="783"/>
        <v>3.651264660166742E-2</v>
      </c>
      <c r="CR178" s="11">
        <f t="shared" ref="CR178:DW178" si="1004">IF(INDEX(_Inf_Data,MATCH($B178,_Inf_Country,0),MATCH(CQ$3,_Inf_Day,0))&lt;&gt;0,INDEX(_Inf_Data,MATCH($B178,_Inf_Country,0),MATCH(CR$3,_Inf_Day,0))/INDEX(_Inf_Data,MATCH($B178,_Inf_Country,0),MATCH(CQ$3,_Inf_Day,0))-1,0)</f>
        <v>3.395179540311366E-2</v>
      </c>
      <c r="CS178" s="11">
        <f t="shared" si="1004"/>
        <v>2.4813928498440996E-2</v>
      </c>
      <c r="CT178" s="11">
        <f t="shared" si="1004"/>
        <v>2.2341157777592047E-2</v>
      </c>
      <c r="CU178" s="11">
        <f t="shared" si="1004"/>
        <v>2.9598681147200656E-2</v>
      </c>
      <c r="CV178" s="11">
        <f t="shared" si="1004"/>
        <v>2.8888345657886783E-2</v>
      </c>
      <c r="CW178" s="11">
        <f t="shared" si="1004"/>
        <v>3.2371686356967633E-2</v>
      </c>
      <c r="CX178" s="11">
        <f t="shared" si="1004"/>
        <v>2.8560414712871074E-2</v>
      </c>
      <c r="CY178" s="11">
        <f t="shared" si="1004"/>
        <v>2.6458430058566629E-2</v>
      </c>
      <c r="CZ178" s="11">
        <f t="shared" si="1004"/>
        <v>1.7602083912349187E-2</v>
      </c>
      <c r="DA178" s="11">
        <f t="shared" si="1004"/>
        <v>1.594271974123207E-2</v>
      </c>
      <c r="DB178" s="11">
        <f t="shared" si="1004"/>
        <v>1.7832669154700831E-2</v>
      </c>
      <c r="DC178" s="11">
        <f t="shared" si="1004"/>
        <v>1.9104981588991654E-2</v>
      </c>
      <c r="DD178" s="11">
        <f t="shared" si="1004"/>
        <v>1.9493851001118001E-2</v>
      </c>
      <c r="DE178" s="11">
        <f t="shared" si="1004"/>
        <v>1.8797104916856044E-2</v>
      </c>
      <c r="DF178" s="11">
        <f t="shared" si="1004"/>
        <v>1.4932456565241337E-2</v>
      </c>
      <c r="DG178" s="11">
        <f t="shared" si="1004"/>
        <v>1.0364492694237892E-2</v>
      </c>
      <c r="DH178" s="11">
        <f t="shared" si="1004"/>
        <v>1.1078825701730466E-2</v>
      </c>
      <c r="DI178" s="11">
        <f t="shared" si="1004"/>
        <v>1.6936355356729882E-2</v>
      </c>
      <c r="DJ178" s="11">
        <f t="shared" si="1004"/>
        <v>1.5754060324826069E-2</v>
      </c>
      <c r="DK178" s="11">
        <f t="shared" si="1004"/>
        <v>1.507572123620915E-2</v>
      </c>
      <c r="DL178" s="11">
        <f t="shared" si="1004"/>
        <v>1.1782443349310334E-2</v>
      </c>
      <c r="DM178" s="11">
        <f t="shared" si="1004"/>
        <v>1.1213764328575238E-2</v>
      </c>
      <c r="DN178" s="11">
        <f t="shared" si="1004"/>
        <v>9.1143427731883442E-3</v>
      </c>
      <c r="DO178" s="11">
        <f t="shared" si="1004"/>
        <v>7.9596871921396861E-3</v>
      </c>
      <c r="DP178" s="11">
        <f t="shared" si="1004"/>
        <v>1.1144651259341165E-2</v>
      </c>
      <c r="DQ178" s="11">
        <f t="shared" si="1004"/>
        <v>1.3079051704596445E-2</v>
      </c>
      <c r="DR178" s="11">
        <f t="shared" si="1004"/>
        <v>1.1449463200867926E-2</v>
      </c>
      <c r="DS178" s="11">
        <f t="shared" si="1004"/>
        <v>1.0660366726632953E-2</v>
      </c>
      <c r="DT178" s="11">
        <f t="shared" si="1004"/>
        <v>8.4292516922517269E-3</v>
      </c>
      <c r="DU178" s="11">
        <f t="shared" si="1004"/>
        <v>6.1759237265228695E-3</v>
      </c>
      <c r="DV178" s="11">
        <f t="shared" si="1004"/>
        <v>5.5152595631751122E-3</v>
      </c>
      <c r="DW178" s="11">
        <f t="shared" si="1004"/>
        <v>6.52938628626476E-3</v>
      </c>
      <c r="DX178" s="11">
        <f t="shared" ref="DX178:FG178" si="1005">IF(INDEX(_Inf_Data,MATCH($B178,_Inf_Country,0),MATCH(DW$3,_Inf_Day,0))&lt;&gt;0,INDEX(_Inf_Data,MATCH($B178,_Inf_Country,0),MATCH(DX$3,_Inf_Day,0))/INDEX(_Inf_Data,MATCH($B178,_Inf_Country,0),MATCH(DW$3,_Inf_Day,0))-1,0)</f>
        <v>6.6720289563644286E-3</v>
      </c>
      <c r="DY178" s="11">
        <f t="shared" si="1005"/>
        <v>7.2270673447618616E-3</v>
      </c>
      <c r="DZ178" s="11">
        <f t="shared" si="1005"/>
        <v>6.8856646490929041E-3</v>
      </c>
      <c r="EA178" s="11">
        <f t="shared" si="1005"/>
        <v>5.9404224475485545E-3</v>
      </c>
      <c r="EB178" s="11">
        <f t="shared" si="1005"/>
        <v>4.3350224387339598E-3</v>
      </c>
      <c r="EC178" s="11">
        <f t="shared" si="1005"/>
        <v>4.1720441846773149E-3</v>
      </c>
      <c r="ED178" s="11">
        <f t="shared" si="1005"/>
        <v>5.6069177872088982E-3</v>
      </c>
      <c r="EE178" s="11">
        <f t="shared" si="1005"/>
        <v>5.6760482348261476E-3</v>
      </c>
      <c r="EF178" s="11">
        <f t="shared" si="1005"/>
        <v>5.1794373648987868E-3</v>
      </c>
      <c r="EG178" s="11">
        <f t="shared" si="1005"/>
        <v>4.7287644861384592E-3</v>
      </c>
      <c r="EH178" s="11">
        <f t="shared" si="1005"/>
        <v>4.2198905109489537E-3</v>
      </c>
      <c r="EI178" s="11">
        <f t="shared" si="1005"/>
        <v>3.0058678780995329E-3</v>
      </c>
      <c r="EJ178" s="11">
        <f t="shared" si="1005"/>
        <v>2.7100066429133207E-3</v>
      </c>
      <c r="EK178" s="11">
        <f t="shared" si="1005"/>
        <v>4.1180146200812118E-3</v>
      </c>
      <c r="EL178" s="11">
        <f t="shared" si="1005"/>
        <v>4.344794493844617E-3</v>
      </c>
      <c r="EM178" s="11">
        <f t="shared" si="1005"/>
        <v>4.4267771494690411E-3</v>
      </c>
      <c r="EN178" s="11">
        <f t="shared" si="1005"/>
        <v>3.7420894013771022E-3</v>
      </c>
      <c r="EO178" s="11">
        <f t="shared" si="1005"/>
        <v>3.9021428465650931E-3</v>
      </c>
      <c r="EP178" s="11">
        <f t="shared" si="1005"/>
        <v>3.2747951409120013E-3</v>
      </c>
      <c r="EQ178" s="11">
        <f t="shared" si="1005"/>
        <v>2.966366476750526E-3</v>
      </c>
      <c r="ER178" s="11">
        <f t="shared" si="1005"/>
        <v>3.7785360097046805E-3</v>
      </c>
      <c r="ES178" s="11">
        <f t="shared" si="1005"/>
        <v>3.9541710480195391E-3</v>
      </c>
      <c r="ET178" s="11">
        <f t="shared" si="1005"/>
        <v>3.6331104007332193E-3</v>
      </c>
      <c r="EU178" s="11">
        <f t="shared" si="1005"/>
        <v>3.6960539189041519E-3</v>
      </c>
      <c r="EV178" s="11">
        <f t="shared" si="1005"/>
        <v>3.5524748185855604E-3</v>
      </c>
      <c r="EW178" s="11">
        <f t="shared" si="1005"/>
        <v>2.3959075309201161E-3</v>
      </c>
      <c r="EX178" s="11">
        <f t="shared" si="1005"/>
        <v>2.2394487510766226E-3</v>
      </c>
      <c r="EY178" s="11">
        <f t="shared" si="1005"/>
        <v>3.1941102326114024E-3</v>
      </c>
      <c r="EZ178" s="11">
        <f t="shared" si="1005"/>
        <v>3.1482459772411708E-3</v>
      </c>
      <c r="FA178" s="11">
        <f t="shared" si="1005"/>
        <v>2.7647506742860539E-3</v>
      </c>
      <c r="FB178" s="11">
        <f t="shared" si="1005"/>
        <v>2.473253730284064E-3</v>
      </c>
      <c r="FC178" s="11">
        <f t="shared" si="1005"/>
        <v>2.2618508240357382E-3</v>
      </c>
      <c r="FD178" s="11">
        <f t="shared" si="1005"/>
        <v>2.2390879777927086E-3</v>
      </c>
      <c r="FE178" s="11">
        <f t="shared" si="1005"/>
        <v>1.4341843296861168E-3</v>
      </c>
      <c r="FF178" s="11">
        <f t="shared" si="1005"/>
        <v>2.1816236910257025E-3</v>
      </c>
      <c r="FG178" s="11">
        <f t="shared" si="1005"/>
        <v>1.4184795584455401E-3</v>
      </c>
      <c r="FH178" s="11">
        <f t="shared" si="748"/>
        <v>2.2088522383034714E-4</v>
      </c>
      <c r="FI178" s="11">
        <f t="shared" si="749"/>
        <v>2.1032042316404542E-5</v>
      </c>
      <c r="FJ178" s="11">
        <f t="shared" si="750"/>
        <v>1.7596438649070123E-3</v>
      </c>
      <c r="FK178" s="11">
        <f t="shared" si="751"/>
        <v>2.1869434228989348E-3</v>
      </c>
      <c r="FL178" s="11">
        <f t="shared" si="752"/>
        <v>1.8120749130623448E-3</v>
      </c>
      <c r="FM178" s="11">
        <f t="shared" si="753"/>
        <v>1.2511718845298336E-3</v>
      </c>
      <c r="FN178" s="11">
        <f t="shared" si="754"/>
        <v>2.0327891677398569E-3</v>
      </c>
      <c r="FO178" s="11">
        <f t="shared" si="755"/>
        <v>2.2127736440247237E-3</v>
      </c>
      <c r="FP178" s="11">
        <f t="shared" si="756"/>
        <v>2.2286845215606643E-3</v>
      </c>
      <c r="FQ178" s="11">
        <f t="shared" si="757"/>
        <v>1.8121831273301137E-3</v>
      </c>
      <c r="FR178" s="11">
        <f t="shared" si="758"/>
        <v>2.851441945884714E-3</v>
      </c>
      <c r="FS178" s="11">
        <f t="shared" si="759"/>
        <v>2.2374907058078097E-3</v>
      </c>
      <c r="FT178" s="11">
        <f t="shared" si="760"/>
        <v>1.8443847585813966E-3</v>
      </c>
      <c r="FU178" s="11">
        <f t="shared" si="761"/>
        <v>4.2510739104051343E-3</v>
      </c>
      <c r="FV178" s="11">
        <f t="shared" si="762"/>
        <v>1.8366099866522489E-3</v>
      </c>
      <c r="FW178" s="11">
        <f t="shared" si="763"/>
        <v>2.2046621619318252E-3</v>
      </c>
      <c r="FX178" s="11">
        <f t="shared" si="764"/>
        <v>2.3358130805533062E-3</v>
      </c>
      <c r="FY178" s="11">
        <f t="shared" si="765"/>
        <v>2.8120473672248458E-3</v>
      </c>
      <c r="FZ178" s="11">
        <f t="shared" si="766"/>
        <v>2.4557558045137373E-3</v>
      </c>
      <c r="GA178" s="11">
        <f t="shared" si="767"/>
        <v>1.9773382193157829E-3</v>
      </c>
      <c r="GB178" s="11">
        <f t="shared" si="768"/>
        <v>1.4985990624494239E-3</v>
      </c>
      <c r="GC178" s="11">
        <f t="shared" si="769"/>
        <v>1.8931433240638729E-3</v>
      </c>
      <c r="GD178" s="11" t="e">
        <f t="shared" si="770"/>
        <v>#N/A</v>
      </c>
      <c r="GE178" s="11" t="e">
        <f t="shared" si="771"/>
        <v>#N/A</v>
      </c>
      <c r="GF178" s="11" t="e">
        <f t="shared" si="772"/>
        <v>#N/A</v>
      </c>
      <c r="GG178" s="11" t="e">
        <f t="shared" si="773"/>
        <v>#N/A</v>
      </c>
      <c r="GH178" s="11" t="e">
        <f t="shared" si="774"/>
        <v>#N/A</v>
      </c>
      <c r="GI178" s="11" t="e">
        <f t="shared" si="775"/>
        <v>#N/A</v>
      </c>
      <c r="GJ178" s="11" t="e">
        <f t="shared" si="776"/>
        <v>#N/A</v>
      </c>
      <c r="GK178" s="11" t="e">
        <f t="shared" si="777"/>
        <v>#N/A</v>
      </c>
      <c r="GL178" s="11" t="e">
        <f t="shared" si="778"/>
        <v>#N/A</v>
      </c>
      <c r="GM178" s="11" t="e">
        <f t="shared" si="779"/>
        <v>#N/A</v>
      </c>
    </row>
    <row r="179" spans="2:195" x14ac:dyDescent="0.55000000000000004">
      <c r="B179" t="str">
        <f>Infections!A179</f>
        <v>Uruguay</v>
      </c>
      <c r="C179" s="11" t="e">
        <v>#N/A</v>
      </c>
      <c r="D179" s="11">
        <f t="shared" ref="D179:AI179" si="1006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1006"/>
        <v>0</v>
      </c>
      <c r="F179" s="11">
        <f t="shared" si="1006"/>
        <v>0</v>
      </c>
      <c r="G179" s="11">
        <f t="shared" si="1006"/>
        <v>0</v>
      </c>
      <c r="H179" s="11">
        <f t="shared" si="1006"/>
        <v>0</v>
      </c>
      <c r="I179" s="11">
        <f t="shared" si="1006"/>
        <v>0</v>
      </c>
      <c r="J179" s="11">
        <f t="shared" si="1006"/>
        <v>0</v>
      </c>
      <c r="K179" s="11">
        <f t="shared" si="1006"/>
        <v>0</v>
      </c>
      <c r="L179" s="11">
        <f t="shared" si="1006"/>
        <v>0</v>
      </c>
      <c r="M179" s="11">
        <f t="shared" si="1006"/>
        <v>0</v>
      </c>
      <c r="N179" s="11">
        <f t="shared" si="1006"/>
        <v>0</v>
      </c>
      <c r="O179" s="11">
        <f t="shared" si="1006"/>
        <v>0</v>
      </c>
      <c r="P179" s="11">
        <f t="shared" si="1006"/>
        <v>0</v>
      </c>
      <c r="Q179" s="11">
        <f t="shared" si="1006"/>
        <v>0</v>
      </c>
      <c r="R179" s="11">
        <f t="shared" si="1006"/>
        <v>0</v>
      </c>
      <c r="S179" s="11">
        <f t="shared" si="1006"/>
        <v>0</v>
      </c>
      <c r="T179" s="11">
        <f t="shared" si="1006"/>
        <v>0</v>
      </c>
      <c r="U179" s="11">
        <f t="shared" si="1006"/>
        <v>0</v>
      </c>
      <c r="V179" s="11">
        <f t="shared" si="1006"/>
        <v>0</v>
      </c>
      <c r="W179" s="11">
        <f t="shared" si="1006"/>
        <v>0</v>
      </c>
      <c r="X179" s="11">
        <f t="shared" si="1006"/>
        <v>0</v>
      </c>
      <c r="Y179" s="11">
        <f t="shared" si="1006"/>
        <v>0</v>
      </c>
      <c r="Z179" s="11">
        <f t="shared" si="1006"/>
        <v>0</v>
      </c>
      <c r="AA179" s="11">
        <f t="shared" si="1006"/>
        <v>0</v>
      </c>
      <c r="AB179" s="11">
        <f t="shared" si="1006"/>
        <v>0</v>
      </c>
      <c r="AC179" s="11">
        <f t="shared" si="1006"/>
        <v>0</v>
      </c>
      <c r="AD179" s="11">
        <f t="shared" si="1006"/>
        <v>0</v>
      </c>
      <c r="AE179" s="11">
        <f t="shared" si="1006"/>
        <v>0</v>
      </c>
      <c r="AF179" s="11">
        <f t="shared" si="1006"/>
        <v>0</v>
      </c>
      <c r="AG179" s="11">
        <f t="shared" si="1006"/>
        <v>0</v>
      </c>
      <c r="AH179" s="11">
        <f t="shared" si="1006"/>
        <v>0</v>
      </c>
      <c r="AI179" s="11">
        <f t="shared" si="1006"/>
        <v>0</v>
      </c>
      <c r="AJ179" s="11">
        <f t="shared" ref="AJ179:BO179" si="1007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1007"/>
        <v>0</v>
      </c>
      <c r="AL179" s="11">
        <f t="shared" si="1007"/>
        <v>0</v>
      </c>
      <c r="AM179" s="11">
        <f t="shared" si="1007"/>
        <v>0</v>
      </c>
      <c r="AN179" s="11">
        <f t="shared" si="1007"/>
        <v>0</v>
      </c>
      <c r="AO179" s="11">
        <f t="shared" si="1007"/>
        <v>0</v>
      </c>
      <c r="AP179" s="11">
        <f t="shared" si="1007"/>
        <v>0</v>
      </c>
      <c r="AQ179" s="11">
        <f t="shared" si="1007"/>
        <v>0</v>
      </c>
      <c r="AR179" s="11">
        <f t="shared" si="1007"/>
        <v>0</v>
      </c>
      <c r="AS179" s="11">
        <f t="shared" si="1007"/>
        <v>0</v>
      </c>
      <c r="AT179" s="11">
        <f t="shared" si="1007"/>
        <v>0</v>
      </c>
      <c r="AU179" s="11">
        <f t="shared" si="1007"/>
        <v>0</v>
      </c>
      <c r="AV179" s="11">
        <f t="shared" si="1007"/>
        <v>0</v>
      </c>
      <c r="AW179" s="11">
        <f t="shared" si="1007"/>
        <v>0</v>
      </c>
      <c r="AX179" s="11">
        <f t="shared" si="1007"/>
        <v>0</v>
      </c>
      <c r="AY179" s="11">
        <f t="shared" si="1007"/>
        <v>0</v>
      </c>
      <c r="AZ179" s="11">
        <f t="shared" si="1007"/>
        <v>0</v>
      </c>
      <c r="BA179" s="11">
        <f t="shared" si="1007"/>
        <v>0</v>
      </c>
      <c r="BB179" s="11">
        <f t="shared" si="1007"/>
        <v>0</v>
      </c>
      <c r="BC179" s="11">
        <f t="shared" si="1007"/>
        <v>0.5</v>
      </c>
      <c r="BD179" s="11">
        <f t="shared" si="1007"/>
        <v>0.33333333333333326</v>
      </c>
      <c r="BE179" s="11">
        <f t="shared" si="1007"/>
        <v>2.625</v>
      </c>
      <c r="BF179" s="11">
        <f t="shared" si="1007"/>
        <v>0.72413793103448265</v>
      </c>
      <c r="BG179" s="11">
        <f t="shared" si="1007"/>
        <v>0.58000000000000007</v>
      </c>
      <c r="BH179" s="11">
        <f t="shared" si="1007"/>
        <v>0.18987341772151889</v>
      </c>
      <c r="BI179" s="11">
        <f t="shared" si="1007"/>
        <v>0.17021276595744683</v>
      </c>
      <c r="BJ179" s="11">
        <f t="shared" si="1007"/>
        <v>0.22727272727272729</v>
      </c>
      <c r="BK179" s="11">
        <f t="shared" si="1007"/>
        <v>0.17037037037037028</v>
      </c>
      <c r="BL179" s="11">
        <f t="shared" si="1007"/>
        <v>2.5316455696202445E-2</v>
      </c>
      <c r="BM179" s="11">
        <f t="shared" si="1007"/>
        <v>0.16666666666666674</v>
      </c>
      <c r="BN179" s="11">
        <f t="shared" si="1007"/>
        <v>0.14814814814814814</v>
      </c>
      <c r="BO179" s="11">
        <f t="shared" si="1007"/>
        <v>9.6774193548387011E-2</v>
      </c>
      <c r="BP179" s="11">
        <f t="shared" ref="BP179:CP179" si="1008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1008"/>
        <v>0.1058394160583942</v>
      </c>
      <c r="BR179" s="11">
        <f t="shared" si="1008"/>
        <v>1.980198019801982E-2</v>
      </c>
      <c r="BS179" s="11">
        <f t="shared" si="1008"/>
        <v>3.5598705501618033E-2</v>
      </c>
      <c r="BT179" s="11">
        <f t="shared" si="1008"/>
        <v>5.6249999999999911E-2</v>
      </c>
      <c r="BU179" s="11">
        <f t="shared" si="1008"/>
        <v>3.5502958579881616E-2</v>
      </c>
      <c r="BV179" s="11">
        <f t="shared" si="1008"/>
        <v>5.428571428571427E-2</v>
      </c>
      <c r="BW179" s="11">
        <f t="shared" si="1008"/>
        <v>4.6070460704606964E-2</v>
      </c>
      <c r="BX179" s="11">
        <f t="shared" si="1008"/>
        <v>3.6269430051813378E-2</v>
      </c>
      <c r="BY179" s="11">
        <f t="shared" si="1008"/>
        <v>1.4999999999999902E-2</v>
      </c>
      <c r="BZ179" s="11">
        <f t="shared" si="1008"/>
        <v>2.2167487684729092E-2</v>
      </c>
      <c r="CA179" s="11">
        <f t="shared" si="1008"/>
        <v>2.168674698795181E-2</v>
      </c>
      <c r="CB179" s="11">
        <f t="shared" si="1008"/>
        <v>7.547169811320753E-2</v>
      </c>
      <c r="CC179" s="11">
        <f t="shared" si="1008"/>
        <v>3.7280701754385914E-2</v>
      </c>
      <c r="CD179" s="11">
        <f t="shared" si="1008"/>
        <v>4.4397463002114224E-2</v>
      </c>
      <c r="CE179" s="11">
        <f t="shared" si="1008"/>
        <v>1.4170040485830038E-2</v>
      </c>
      <c r="CF179" s="11">
        <f t="shared" si="1008"/>
        <v>-4.1916167664670656E-2</v>
      </c>
      <c r="CG179" s="11">
        <f t="shared" si="1008"/>
        <v>6.2500000000000888E-3</v>
      </c>
      <c r="CH179" s="11">
        <f t="shared" si="1008"/>
        <v>1.8633540372670732E-2</v>
      </c>
      <c r="CI179" s="11">
        <f t="shared" si="1008"/>
        <v>2.0325203252031798E-3</v>
      </c>
      <c r="CJ179" s="11">
        <f t="shared" si="1008"/>
        <v>1.8255578093306246E-2</v>
      </c>
      <c r="CK179" s="11">
        <f t="shared" si="1008"/>
        <v>1.195219123505975E-2</v>
      </c>
      <c r="CL179" s="11">
        <f t="shared" si="1008"/>
        <v>1.7716535433070835E-2</v>
      </c>
      <c r="CM179" s="11">
        <f t="shared" si="1008"/>
        <v>2.1276595744680771E-2</v>
      </c>
      <c r="CN179" s="11">
        <f t="shared" si="1008"/>
        <v>1.325757575757569E-2</v>
      </c>
      <c r="CO179" s="11">
        <f t="shared" si="1008"/>
        <v>1.495327102803734E-2</v>
      </c>
      <c r="CP179" s="11">
        <f t="shared" si="1008"/>
        <v>1.1049723756906049E-2</v>
      </c>
      <c r="CQ179" s="11">
        <f t="shared" si="783"/>
        <v>1.4571948998178597E-2</v>
      </c>
      <c r="CR179" s="11">
        <f t="shared" ref="CR179:DW179" si="1009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1009"/>
        <v>5.861456483126104E-2</v>
      </c>
      <c r="CT179" s="11">
        <f t="shared" si="1009"/>
        <v>1.6778523489932917E-2</v>
      </c>
      <c r="CU179" s="11">
        <f t="shared" si="1009"/>
        <v>2.3102310231023049E-2</v>
      </c>
      <c r="CV179" s="11">
        <f t="shared" si="1009"/>
        <v>8.0645161290322509E-3</v>
      </c>
      <c r="CW179" s="11">
        <f t="shared" si="1009"/>
        <v>8.0000000000000071E-3</v>
      </c>
      <c r="CX179" s="11">
        <f t="shared" si="1009"/>
        <v>2.0634920634920562E-2</v>
      </c>
      <c r="CY179" s="11">
        <f t="shared" si="1009"/>
        <v>7.7760497667185291E-3</v>
      </c>
      <c r="CZ179" s="11">
        <f t="shared" si="1009"/>
        <v>6.1728395061728669E-3</v>
      </c>
      <c r="DA179" s="11">
        <f t="shared" si="1009"/>
        <v>4.6012269938651151E-3</v>
      </c>
      <c r="DB179" s="11">
        <f t="shared" si="1009"/>
        <v>3.0534351145037331E-3</v>
      </c>
      <c r="DC179" s="11">
        <f t="shared" si="1009"/>
        <v>1.9786910197869156E-2</v>
      </c>
      <c r="DD179" s="11">
        <f t="shared" si="1009"/>
        <v>4.4776119402984982E-3</v>
      </c>
      <c r="DE179" s="11">
        <f t="shared" si="1009"/>
        <v>1.634472511144125E-2</v>
      </c>
      <c r="DF179" s="11">
        <f t="shared" si="1009"/>
        <v>1.4619883040935644E-2</v>
      </c>
      <c r="DG179" s="11">
        <f t="shared" si="1009"/>
        <v>1.1527377521613813E-2</v>
      </c>
      <c r="DH179" s="11">
        <f t="shared" si="1009"/>
        <v>7.1225071225071712E-3</v>
      </c>
      <c r="DI179" s="11">
        <f t="shared" si="1009"/>
        <v>5.657708628005631E-3</v>
      </c>
      <c r="DJ179" s="11">
        <f t="shared" si="1009"/>
        <v>8.4388185654007408E-3</v>
      </c>
      <c r="DK179" s="11">
        <f t="shared" si="1009"/>
        <v>2.7894002789399241E-3</v>
      </c>
      <c r="DL179" s="11">
        <f t="shared" si="1009"/>
        <v>6.9541029207231819E-3</v>
      </c>
      <c r="DM179" s="11">
        <f t="shared" si="1009"/>
        <v>1.1049723756906049E-2</v>
      </c>
      <c r="DN179" s="11">
        <f t="shared" si="1009"/>
        <v>1.366120218579292E-3</v>
      </c>
      <c r="DO179" s="11">
        <f t="shared" si="1009"/>
        <v>1.3642564802183177E-3</v>
      </c>
      <c r="DP179" s="11">
        <f t="shared" si="1009"/>
        <v>4.0871934604904681E-3</v>
      </c>
      <c r="DQ179" s="11">
        <f t="shared" si="1009"/>
        <v>1.3568521031208647E-3</v>
      </c>
      <c r="DR179" s="11">
        <f t="shared" si="1009"/>
        <v>1.084010840108407E-2</v>
      </c>
      <c r="DS179" s="11">
        <f t="shared" si="1009"/>
        <v>4.0214477211795163E-3</v>
      </c>
      <c r="DT179" s="11">
        <f t="shared" si="1009"/>
        <v>5.3404539385848437E-3</v>
      </c>
      <c r="DU179" s="11">
        <f t="shared" si="1009"/>
        <v>1.4608233731739695E-2</v>
      </c>
      <c r="DV179" s="11">
        <f t="shared" si="1009"/>
        <v>6.5445026178010401E-3</v>
      </c>
      <c r="DW179" s="11">
        <f t="shared" si="1009"/>
        <v>2.3407022106632036E-2</v>
      </c>
      <c r="DX179" s="11">
        <f t="shared" ref="DX179:FG179" si="1010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1010"/>
        <v>1.7743979721166037E-2</v>
      </c>
      <c r="DZ179" s="11">
        <f t="shared" si="1010"/>
        <v>9.9626400996264408E-3</v>
      </c>
      <c r="EA179" s="11">
        <f t="shared" si="1010"/>
        <v>6.1652281134401132E-3</v>
      </c>
      <c r="EB179" s="11">
        <f t="shared" si="1010"/>
        <v>6.1274509803921351E-3</v>
      </c>
      <c r="EC179" s="11">
        <f t="shared" si="1010"/>
        <v>2.4360535931791105E-3</v>
      </c>
      <c r="ED179" s="11">
        <f t="shared" si="1010"/>
        <v>2.430133657351119E-3</v>
      </c>
      <c r="EE179" s="11">
        <f t="shared" si="1010"/>
        <v>1.2121212121212199E-3</v>
      </c>
      <c r="EF179" s="11">
        <f t="shared" si="1010"/>
        <v>2.421307506053294E-3</v>
      </c>
      <c r="EG179" s="11">
        <f t="shared" si="1010"/>
        <v>4.8309178743961567E-3</v>
      </c>
      <c r="EH179" s="11">
        <f t="shared" si="1010"/>
        <v>2.4038461538462563E-3</v>
      </c>
      <c r="EI179" s="11">
        <f t="shared" si="1010"/>
        <v>1.318944844124692E-2</v>
      </c>
      <c r="EJ179" s="11">
        <f t="shared" si="1010"/>
        <v>0</v>
      </c>
      <c r="EK179" s="11">
        <f t="shared" si="1010"/>
        <v>0</v>
      </c>
      <c r="EL179" s="11">
        <f t="shared" si="1010"/>
        <v>1.1834319526626835E-3</v>
      </c>
      <c r="EM179" s="11">
        <f t="shared" si="1010"/>
        <v>1.1820330969267712E-3</v>
      </c>
      <c r="EN179" s="11">
        <f t="shared" si="1010"/>
        <v>0</v>
      </c>
      <c r="EO179" s="11">
        <f t="shared" si="1010"/>
        <v>0</v>
      </c>
      <c r="EP179" s="11">
        <f t="shared" si="1010"/>
        <v>0</v>
      </c>
      <c r="EQ179" s="11">
        <f t="shared" si="1010"/>
        <v>1.1806375442739991E-3</v>
      </c>
      <c r="ER179" s="11">
        <f t="shared" si="1010"/>
        <v>0</v>
      </c>
      <c r="ES179" s="11">
        <f t="shared" si="1010"/>
        <v>1.179245283018826E-3</v>
      </c>
      <c r="ET179" s="11">
        <f t="shared" si="1010"/>
        <v>0</v>
      </c>
      <c r="EU179" s="11">
        <f t="shared" si="1010"/>
        <v>1.1778563015312216E-3</v>
      </c>
      <c r="EV179" s="11">
        <f t="shared" si="1010"/>
        <v>3.529411764705781E-3</v>
      </c>
      <c r="EW179" s="11">
        <f t="shared" si="1010"/>
        <v>7.0339976553341899E-3</v>
      </c>
      <c r="EX179" s="11">
        <f t="shared" si="1010"/>
        <v>1.9790454016298087E-2</v>
      </c>
      <c r="EY179" s="11">
        <f t="shared" si="1010"/>
        <v>6.8493150684931781E-3</v>
      </c>
      <c r="EZ179" s="11">
        <f t="shared" si="1010"/>
        <v>3.4013605442175798E-3</v>
      </c>
      <c r="FA179" s="11">
        <f t="shared" si="1010"/>
        <v>1.9209039548022666E-2</v>
      </c>
      <c r="FB179" s="11">
        <f t="shared" si="1010"/>
        <v>5.5432372505543892E-3</v>
      </c>
      <c r="FC179" s="11">
        <f t="shared" si="1010"/>
        <v>1.3230429988974723E-2</v>
      </c>
      <c r="FD179" s="11">
        <f t="shared" si="1010"/>
        <v>5.4406964091404664E-3</v>
      </c>
      <c r="FE179" s="11">
        <f t="shared" si="1010"/>
        <v>5.4112554112553113E-3</v>
      </c>
      <c r="FF179" s="11">
        <f t="shared" si="1010"/>
        <v>3.2292787944026013E-3</v>
      </c>
      <c r="FG179" s="11">
        <f t="shared" si="1010"/>
        <v>4.2918454935623185E-3</v>
      </c>
      <c r="FH179" s="11">
        <f t="shared" si="748"/>
        <v>7.4786324786324521E-3</v>
      </c>
      <c r="FI179" s="11">
        <f t="shared" si="749"/>
        <v>4.2417815482502785E-3</v>
      </c>
      <c r="FJ179" s="11">
        <f t="shared" si="750"/>
        <v>5.2798310454065245E-3</v>
      </c>
      <c r="FK179" s="11">
        <f t="shared" si="751"/>
        <v>3.1512605042016695E-3</v>
      </c>
      <c r="FL179" s="11">
        <f t="shared" si="752"/>
        <v>1.0471204188482464E-3</v>
      </c>
      <c r="FM179" s="11">
        <f t="shared" si="753"/>
        <v>4.1841004184099972E-3</v>
      </c>
      <c r="FN179" s="11">
        <f t="shared" si="754"/>
        <v>5.2083333333332593E-3</v>
      </c>
      <c r="FO179" s="11">
        <f t="shared" si="755"/>
        <v>9.32642487046631E-3</v>
      </c>
      <c r="FP179" s="11">
        <f t="shared" si="756"/>
        <v>3.0800821355236874E-3</v>
      </c>
      <c r="FQ179" s="11">
        <f t="shared" si="757"/>
        <v>8.1883316274309337E-3</v>
      </c>
      <c r="FR179" s="11">
        <f t="shared" si="758"/>
        <v>1.0152284263960087E-3</v>
      </c>
      <c r="FS179" s="11">
        <f t="shared" si="759"/>
        <v>1.0141987829614951E-3</v>
      </c>
      <c r="FT179" s="11">
        <f t="shared" si="760"/>
        <v>2.0263424518742745E-3</v>
      </c>
      <c r="FU179" s="11">
        <f t="shared" si="761"/>
        <v>8.0889787664306656E-3</v>
      </c>
      <c r="FV179" s="11">
        <f t="shared" si="762"/>
        <v>1.2036108324974926E-2</v>
      </c>
      <c r="FW179" s="11">
        <f t="shared" si="763"/>
        <v>1.6848364717542141E-2</v>
      </c>
      <c r="FX179" s="11">
        <f t="shared" si="764"/>
        <v>1.0721247563352909E-2</v>
      </c>
      <c r="FY179" s="11">
        <f t="shared" si="765"/>
        <v>6.7502410800386325E-3</v>
      </c>
      <c r="FZ179" s="11">
        <f t="shared" si="766"/>
        <v>9.5785440613027628E-3</v>
      </c>
      <c r="GA179" s="11">
        <f t="shared" si="767"/>
        <v>9.4876660341556285E-3</v>
      </c>
      <c r="GB179" s="11">
        <f t="shared" si="768"/>
        <v>3.007518796992481E-2</v>
      </c>
      <c r="GC179" s="11">
        <f t="shared" si="769"/>
        <v>1.9160583941605802E-2</v>
      </c>
      <c r="GD179" s="11" t="e">
        <f t="shared" si="770"/>
        <v>#N/A</v>
      </c>
      <c r="GE179" s="11" t="e">
        <f t="shared" si="771"/>
        <v>#N/A</v>
      </c>
      <c r="GF179" s="11" t="e">
        <f t="shared" si="772"/>
        <v>#N/A</v>
      </c>
      <c r="GG179" s="11" t="e">
        <f t="shared" si="773"/>
        <v>#N/A</v>
      </c>
      <c r="GH179" s="11" t="e">
        <f t="shared" si="774"/>
        <v>#N/A</v>
      </c>
      <c r="GI179" s="11" t="e">
        <f t="shared" si="775"/>
        <v>#N/A</v>
      </c>
      <c r="GJ179" s="11" t="e">
        <f t="shared" si="776"/>
        <v>#N/A</v>
      </c>
      <c r="GK179" s="11" t="e">
        <f t="shared" si="777"/>
        <v>#N/A</v>
      </c>
      <c r="GL179" s="11" t="e">
        <f t="shared" si="778"/>
        <v>#N/A</v>
      </c>
      <c r="GM179" s="11" t="e">
        <f t="shared" si="779"/>
        <v>#N/A</v>
      </c>
    </row>
    <row r="180" spans="2:195" x14ac:dyDescent="0.55000000000000004">
      <c r="B180" t="str">
        <f>Infections!A180</f>
        <v>US</v>
      </c>
      <c r="C180" s="11" t="e">
        <v>#N/A</v>
      </c>
      <c r="D180" s="11">
        <f t="shared" ref="D180:AI180" si="1011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1011"/>
        <v>1</v>
      </c>
      <c r="F180" s="11">
        <f t="shared" si="1011"/>
        <v>0</v>
      </c>
      <c r="G180" s="11">
        <f t="shared" si="1011"/>
        <v>1.5</v>
      </c>
      <c r="H180" s="11">
        <f t="shared" si="1011"/>
        <v>0</v>
      </c>
      <c r="I180" s="11">
        <f t="shared" si="1011"/>
        <v>0</v>
      </c>
      <c r="J180" s="11">
        <f t="shared" si="1011"/>
        <v>0</v>
      </c>
      <c r="K180" s="11">
        <f t="shared" si="1011"/>
        <v>0</v>
      </c>
      <c r="L180" s="11">
        <f t="shared" si="1011"/>
        <v>0.39999999999999991</v>
      </c>
      <c r="M180" s="11">
        <f t="shared" si="1011"/>
        <v>0.14285714285714279</v>
      </c>
      <c r="N180" s="11">
        <f t="shared" si="1011"/>
        <v>0</v>
      </c>
      <c r="O180" s="11">
        <f t="shared" si="1011"/>
        <v>0.375</v>
      </c>
      <c r="P180" s="11">
        <f t="shared" si="1011"/>
        <v>0</v>
      </c>
      <c r="Q180" s="11">
        <f t="shared" si="1011"/>
        <v>0</v>
      </c>
      <c r="R180" s="11">
        <f t="shared" si="1011"/>
        <v>0</v>
      </c>
      <c r="S180" s="11">
        <f t="shared" si="1011"/>
        <v>0</v>
      </c>
      <c r="T180" s="11">
        <f t="shared" si="1011"/>
        <v>0</v>
      </c>
      <c r="U180" s="11">
        <f t="shared" si="1011"/>
        <v>0</v>
      </c>
      <c r="V180" s="11">
        <f t="shared" si="1011"/>
        <v>0</v>
      </c>
      <c r="W180" s="11">
        <f t="shared" si="1011"/>
        <v>9.0909090909090828E-2</v>
      </c>
      <c r="X180" s="11">
        <f t="shared" si="1011"/>
        <v>0</v>
      </c>
      <c r="Y180" s="11">
        <f t="shared" si="1011"/>
        <v>8.3333333333333259E-2</v>
      </c>
      <c r="Z180" s="11">
        <f t="shared" si="1011"/>
        <v>0</v>
      </c>
      <c r="AA180" s="11">
        <f t="shared" si="1011"/>
        <v>0</v>
      </c>
      <c r="AB180" s="11">
        <f t="shared" si="1011"/>
        <v>0</v>
      </c>
      <c r="AC180" s="11">
        <f t="shared" si="1011"/>
        <v>0</v>
      </c>
      <c r="AD180" s="11">
        <f t="shared" si="1011"/>
        <v>0</v>
      </c>
      <c r="AE180" s="11">
        <f t="shared" si="1011"/>
        <v>0</v>
      </c>
      <c r="AF180" s="11">
        <f t="shared" si="1011"/>
        <v>0</v>
      </c>
      <c r="AG180" s="11">
        <f t="shared" si="1011"/>
        <v>0.15384615384615374</v>
      </c>
      <c r="AH180" s="11">
        <f t="shared" si="1011"/>
        <v>0</v>
      </c>
      <c r="AI180" s="11">
        <f t="shared" si="1011"/>
        <v>0</v>
      </c>
      <c r="AJ180" s="11">
        <f t="shared" ref="AJ180:BO180" si="1012">IF(INDEX(_Inf_Data,MATCH($B180,_Inf_Country,0),MATCH(AI$3,_Inf_Day,0))&lt;&gt;0,INDEX(_Inf_Data,MATCH($B180,_Inf_Country,0),MATCH(AJ$3,_Inf_Day,0))/INDEX(_Inf_Data,MATCH($B180,_Inf_Country,0),MATCH(AI$3,_Inf_Day,0))-1,0)</f>
        <v>0</v>
      </c>
      <c r="AK180" s="11">
        <f t="shared" si="1012"/>
        <v>0</v>
      </c>
      <c r="AL180" s="11">
        <f t="shared" si="1012"/>
        <v>0</v>
      </c>
      <c r="AM180" s="11">
        <f t="shared" si="1012"/>
        <v>6.6666666666666652E-2</v>
      </c>
      <c r="AN180" s="11">
        <f t="shared" si="1012"/>
        <v>0</v>
      </c>
      <c r="AO180" s="11">
        <f t="shared" si="1012"/>
        <v>0.5</v>
      </c>
      <c r="AP180" s="11">
        <f t="shared" si="1012"/>
        <v>0.25</v>
      </c>
      <c r="AQ180" s="11">
        <f t="shared" si="1012"/>
        <v>0.76666666666666661</v>
      </c>
      <c r="AR180" s="11">
        <f t="shared" si="1012"/>
        <v>0.37735849056603765</v>
      </c>
      <c r="AS180" s="11">
        <f t="shared" si="1012"/>
        <v>0.42465753424657526</v>
      </c>
      <c r="AT180" s="11">
        <f t="shared" si="1012"/>
        <v>0.67307692307692313</v>
      </c>
      <c r="AU180" s="11">
        <f t="shared" si="1012"/>
        <v>0.27586206896551735</v>
      </c>
      <c r="AV180" s="11">
        <f t="shared" si="1012"/>
        <v>0.51801801801801806</v>
      </c>
      <c r="AW180" s="11">
        <f t="shared" si="1012"/>
        <v>0.33827893175074175</v>
      </c>
      <c r="AX180" s="11">
        <f t="shared" si="1012"/>
        <v>0.1507760532150777</v>
      </c>
      <c r="AY180" s="11">
        <f t="shared" si="1012"/>
        <v>0.36994219653179194</v>
      </c>
      <c r="AZ180" s="11">
        <f t="shared" si="1012"/>
        <v>0.55977496483825595</v>
      </c>
      <c r="BA180" s="11">
        <f t="shared" si="1012"/>
        <v>0.40757439134355278</v>
      </c>
      <c r="BB180" s="11">
        <f t="shared" si="1012"/>
        <v>0.38180653427290201</v>
      </c>
      <c r="BC180" s="11">
        <f t="shared" si="1012"/>
        <v>0.33055169216504399</v>
      </c>
      <c r="BD180" s="11">
        <f t="shared" si="1012"/>
        <v>3.4146341463414664E-2</v>
      </c>
      <c r="BE180" s="11">
        <f t="shared" si="1012"/>
        <v>0.46900269541778972</v>
      </c>
      <c r="BF180" s="11">
        <f t="shared" si="1012"/>
        <v>0.40848623853211019</v>
      </c>
      <c r="BG180" s="11">
        <f t="shared" si="1012"/>
        <v>0.45204364110079798</v>
      </c>
      <c r="BH180" s="11">
        <f t="shared" si="1012"/>
        <v>0.58764158349220597</v>
      </c>
      <c r="BI180" s="11">
        <f t="shared" si="1012"/>
        <v>0.37592710319983058</v>
      </c>
      <c r="BJ180" s="11">
        <f t="shared" si="1012"/>
        <v>0.32578674469941982</v>
      </c>
      <c r="BK180" s="11">
        <f t="shared" si="1012"/>
        <v>0.30729912875121013</v>
      </c>
      <c r="BL180" s="11">
        <f t="shared" si="1012"/>
        <v>0.29883593495453331</v>
      </c>
      <c r="BM180" s="11">
        <f t="shared" si="1012"/>
        <v>0.23402508551881418</v>
      </c>
      <c r="BN180" s="11">
        <f t="shared" si="1012"/>
        <v>0.22070890005913668</v>
      </c>
      <c r="BO180" s="11">
        <f t="shared" si="1012"/>
        <v>0.27304518961471502</v>
      </c>
      <c r="BP180" s="11">
        <f t="shared" ref="BP180:CP180" si="1013">IF(INDEX(_Inf_Data,MATCH($B180,_Inf_Country,0),MATCH(BO$3,_Inf_Day,0))&lt;&gt;0,INDEX(_Inf_Data,MATCH($B180,_Inf_Country,0),MATCH(BP$3,_Inf_Day,0))/INDEX(_Inf_Data,MATCH($B180,_Inf_Country,0),MATCH(BO$3,_Inf_Day,0))-1,0)</f>
        <v>0.21625382026614015</v>
      </c>
      <c r="BQ180" s="11">
        <f t="shared" si="1013"/>
        <v>0.19352536274394772</v>
      </c>
      <c r="BR180" s="11">
        <f t="shared" si="1013"/>
        <v>0.15676379752435099</v>
      </c>
      <c r="BS180" s="11">
        <f t="shared" si="1013"/>
        <v>0.15227506108140654</v>
      </c>
      <c r="BT180" s="11">
        <f t="shared" si="1013"/>
        <v>0.15990092620477303</v>
      </c>
      <c r="BU180" s="11">
        <f t="shared" si="1013"/>
        <v>0.1350172739026303</v>
      </c>
      <c r="BV180" s="11">
        <f t="shared" si="1013"/>
        <v>0.14194346537195668</v>
      </c>
      <c r="BW180" s="11">
        <f t="shared" si="1013"/>
        <v>0.13056293691999499</v>
      </c>
      <c r="BX180" s="11">
        <f t="shared" si="1013"/>
        <v>0.11987835702430338</v>
      </c>
      <c r="BY180" s="11">
        <f t="shared" si="1013"/>
        <v>9.0003519546398181E-2</v>
      </c>
      <c r="BZ180" s="11">
        <f t="shared" si="1013"/>
        <v>8.7809155353064439E-2</v>
      </c>
      <c r="CA180" s="11">
        <f t="shared" si="1013"/>
        <v>8.3811935786936909E-2</v>
      </c>
      <c r="CB180" s="11">
        <f t="shared" si="1013"/>
        <v>7.9634766527970413E-2</v>
      </c>
      <c r="CC180" s="11">
        <f t="shared" si="1013"/>
        <v>8.0886973278161189E-2</v>
      </c>
      <c r="CD180" s="11">
        <f t="shared" si="1013"/>
        <v>7.2131719353546897E-2</v>
      </c>
      <c r="CE180" s="11">
        <f t="shared" si="1013"/>
        <v>6.0300074506519863E-2</v>
      </c>
      <c r="CF180" s="11">
        <f t="shared" si="1013"/>
        <v>5.4080826715204866E-2</v>
      </c>
      <c r="CG180" s="11">
        <f t="shared" si="1013"/>
        <v>4.5444744322776121E-2</v>
      </c>
      <c r="CH180" s="11">
        <f t="shared" si="1013"/>
        <v>4.6518383054349188E-2</v>
      </c>
      <c r="CI180" s="11">
        <f t="shared" si="1013"/>
        <v>4.7786256031586039E-2</v>
      </c>
      <c r="CJ180" s="11">
        <f t="shared" si="1013"/>
        <v>4.9058425578471843E-2</v>
      </c>
      <c r="CK180" s="11">
        <f t="shared" si="1013"/>
        <v>4.8894918657885089E-2</v>
      </c>
      <c r="CL180" s="11">
        <f t="shared" si="1013"/>
        <v>4.0372024911822901E-2</v>
      </c>
      <c r="CM180" s="11">
        <f t="shared" si="1013"/>
        <v>3.5652034608680605E-2</v>
      </c>
      <c r="CN180" s="11">
        <f t="shared" si="1013"/>
        <v>3.614741365063634E-2</v>
      </c>
      <c r="CO180" s="11">
        <f t="shared" si="1013"/>
        <v>3.2667445860490307E-2</v>
      </c>
      <c r="CP180" s="11">
        <f t="shared" si="1013"/>
        <v>3.4725534338788888E-2</v>
      </c>
      <c r="CQ180" s="11">
        <f t="shared" si="783"/>
        <v>4.0833653761186195E-2</v>
      </c>
      <c r="CR180" s="11">
        <f t="shared" ref="CR180:DW180" si="1014">IF(INDEX(_Inf_Data,MATCH($B180,_Inf_Country,0),MATCH(CQ$3,_Inf_Day,0))&lt;&gt;0,INDEX(_Inf_Data,MATCH($B180,_Inf_Country,0),MATCH(CR$3,_Inf_Day,0))/INDEX(_Inf_Data,MATCH($B180,_Inf_Country,0),MATCH(CQ$3,_Inf_Day,0))-1,0)</f>
        <v>4.1636406816296656E-2</v>
      </c>
      <c r="CS180" s="11">
        <f t="shared" si="1014"/>
        <v>3.626028187878072E-2</v>
      </c>
      <c r="CT180" s="11">
        <f t="shared" si="1014"/>
        <v>2.9430427846080409E-2</v>
      </c>
      <c r="CU180" s="11">
        <f t="shared" si="1014"/>
        <v>2.3195232303374835E-2</v>
      </c>
      <c r="CV180" s="11">
        <f t="shared" si="1014"/>
        <v>2.4758245096030862E-2</v>
      </c>
      <c r="CW180" s="11">
        <f t="shared" si="1014"/>
        <v>2.7099470418052718E-2</v>
      </c>
      <c r="CX180" s="11">
        <f t="shared" si="1014"/>
        <v>2.840644348528043E-2</v>
      </c>
      <c r="CY180" s="11">
        <f t="shared" si="1014"/>
        <v>3.1847721613510904E-2</v>
      </c>
      <c r="CZ180" s="11">
        <f t="shared" si="1014"/>
        <v>2.6377154917335943E-2</v>
      </c>
      <c r="DA180" s="11">
        <f t="shared" si="1014"/>
        <v>2.2523291761441744E-2</v>
      </c>
      <c r="DB180" s="11">
        <f t="shared" si="1014"/>
        <v>1.9348129451253415E-2</v>
      </c>
      <c r="DC180" s="11">
        <f t="shared" si="1014"/>
        <v>2.0425036694969867E-2</v>
      </c>
      <c r="DD180" s="11">
        <f t="shared" si="1014"/>
        <v>2.0902595526996803E-2</v>
      </c>
      <c r="DE180" s="11">
        <f t="shared" si="1014"/>
        <v>2.2603477670128047E-2</v>
      </c>
      <c r="DF180" s="11">
        <f t="shared" si="1014"/>
        <v>2.1545747652030434E-2</v>
      </c>
      <c r="DG180" s="11">
        <f t="shared" si="1014"/>
        <v>1.9969936061748239E-2</v>
      </c>
      <c r="DH180" s="11">
        <f t="shared" si="1014"/>
        <v>1.5037433806074585E-2</v>
      </c>
      <c r="DI180" s="11">
        <f t="shared" si="1014"/>
        <v>1.4150533249780439E-2</v>
      </c>
      <c r="DJ180" s="11">
        <f t="shared" si="1014"/>
        <v>1.6401051914244347E-2</v>
      </c>
      <c r="DK180" s="11">
        <f t="shared" si="1014"/>
        <v>1.5240497050507784E-2</v>
      </c>
      <c r="DL180" s="11">
        <f t="shared" si="1014"/>
        <v>1.9781392583678947E-2</v>
      </c>
      <c r="DM180" s="11">
        <f t="shared" si="1014"/>
        <v>1.7770260731165388E-2</v>
      </c>
      <c r="DN180" s="11">
        <f t="shared" si="1014"/>
        <v>1.7322658584001616E-2</v>
      </c>
      <c r="DO180" s="11">
        <f t="shared" si="1014"/>
        <v>1.2891689188455846E-2</v>
      </c>
      <c r="DP180" s="11">
        <f t="shared" si="1014"/>
        <v>1.4579420975506574E-2</v>
      </c>
      <c r="DQ180" s="11">
        <f t="shared" si="1014"/>
        <v>1.3498571853870267E-2</v>
      </c>
      <c r="DR180" s="11">
        <f t="shared" si="1014"/>
        <v>1.550591070439955E-2</v>
      </c>
      <c r="DS180" s="11">
        <f t="shared" si="1014"/>
        <v>1.6261992858961571E-2</v>
      </c>
      <c r="DT180" s="11">
        <f t="shared" si="1014"/>
        <v>1.523560566281601E-2</v>
      </c>
      <c r="DU180" s="11">
        <f t="shared" si="1014"/>
        <v>1.3566008331193924E-2</v>
      </c>
      <c r="DV180" s="11">
        <f t="shared" si="1014"/>
        <v>1.2764983967872068E-2</v>
      </c>
      <c r="DW180" s="11">
        <f t="shared" si="1014"/>
        <v>1.1500712473709873E-2</v>
      </c>
      <c r="DX180" s="11">
        <f t="shared" ref="DX180:FG180" si="1015">IF(INDEX(_Inf_Data,MATCH($B180,_Inf_Country,0),MATCH(DW$3,_Inf_Day,0))&lt;&gt;0,INDEX(_Inf_Data,MATCH($B180,_Inf_Country,0),MATCH(DX$3,_Inf_Day,0))/INDEX(_Inf_Data,MATCH($B180,_Inf_Country,0),MATCH(DW$3,_Inf_Day,0))-1,0)</f>
        <v>1.1305290130996015E-2</v>
      </c>
      <c r="DY180" s="11">
        <f t="shared" si="1015"/>
        <v>1.0823111801525398E-2</v>
      </c>
      <c r="DZ180" s="11">
        <f t="shared" si="1015"/>
        <v>1.3362070227737943E-2</v>
      </c>
      <c r="EA180" s="11">
        <f t="shared" si="1015"/>
        <v>1.4162033451619926E-2</v>
      </c>
      <c r="EB180" s="11">
        <f t="shared" si="1015"/>
        <v>1.3933497609935008E-2</v>
      </c>
      <c r="EC180" s="11">
        <f t="shared" si="1015"/>
        <v>1.119033460842811E-2</v>
      </c>
      <c r="ED180" s="11">
        <f t="shared" si="1015"/>
        <v>9.6463612291315393E-3</v>
      </c>
      <c r="EE180" s="11">
        <f t="shared" si="1015"/>
        <v>1.1503023156337111E-2</v>
      </c>
      <c r="EF180" s="11">
        <f t="shared" si="1015"/>
        <v>1.0862241438052367E-2</v>
      </c>
      <c r="EG180" s="11">
        <f t="shared" si="1015"/>
        <v>1.1495521533037678E-2</v>
      </c>
      <c r="EH180" s="11">
        <f t="shared" si="1015"/>
        <v>1.3426426917154233E-2</v>
      </c>
      <c r="EI180" s="11">
        <f t="shared" si="1015"/>
        <v>1.1939658817368803E-2</v>
      </c>
      <c r="EJ180" s="11">
        <f t="shared" si="1015"/>
        <v>9.2030733313297475E-3</v>
      </c>
      <c r="EK180" s="11">
        <f t="shared" si="1015"/>
        <v>8.9566286252102945E-3</v>
      </c>
      <c r="EL180" s="11">
        <f t="shared" si="1015"/>
        <v>9.2400543382684663E-3</v>
      </c>
      <c r="EM180" s="11">
        <f t="shared" si="1015"/>
        <v>1.0502486979219183E-2</v>
      </c>
      <c r="EN180" s="11">
        <f t="shared" si="1015"/>
        <v>1.1470950754383757E-2</v>
      </c>
      <c r="EO180" s="11">
        <f t="shared" si="1015"/>
        <v>1.2516949521064857E-2</v>
      </c>
      <c r="EP180" s="11">
        <f t="shared" si="1015"/>
        <v>1.2472510793143599E-2</v>
      </c>
      <c r="EQ180" s="11">
        <f t="shared" si="1015"/>
        <v>9.5558441333074562E-3</v>
      </c>
      <c r="ER180" s="11">
        <f t="shared" si="1015"/>
        <v>9.3870889806271229E-3</v>
      </c>
      <c r="ES180" s="11">
        <f t="shared" si="1015"/>
        <v>1.1213201729780131E-2</v>
      </c>
      <c r="ET180" s="11">
        <f t="shared" si="1015"/>
        <v>1.1956134798999596E-2</v>
      </c>
      <c r="EU180" s="11">
        <f t="shared" si="1015"/>
        <v>1.2854957033037628E-2</v>
      </c>
      <c r="EV180" s="11">
        <f t="shared" si="1015"/>
        <v>1.4367219372561468E-2</v>
      </c>
      <c r="EW180" s="11">
        <f t="shared" si="1015"/>
        <v>1.4734684346428217E-2</v>
      </c>
      <c r="EX180" s="11">
        <f t="shared" si="1015"/>
        <v>1.172290682330912E-2</v>
      </c>
      <c r="EY180" s="11">
        <f t="shared" si="1015"/>
        <v>1.3382610932667571E-2</v>
      </c>
      <c r="EZ180" s="11">
        <f t="shared" si="1015"/>
        <v>1.521772881841188E-2</v>
      </c>
      <c r="FA180" s="11">
        <f t="shared" si="1015"/>
        <v>1.4881846192381643E-2</v>
      </c>
      <c r="FB180" s="11">
        <f t="shared" si="1015"/>
        <v>1.6736301568233358E-2</v>
      </c>
      <c r="FC180" s="11">
        <f t="shared" si="1015"/>
        <v>1.8682664691683337E-2</v>
      </c>
      <c r="FD180" s="11">
        <f t="shared" si="1015"/>
        <v>1.7306612134931898E-2</v>
      </c>
      <c r="FE180" s="11">
        <f t="shared" si="1015"/>
        <v>1.5777256450429933E-2</v>
      </c>
      <c r="FF180" s="11">
        <f t="shared" si="1015"/>
        <v>1.6002422089962387E-2</v>
      </c>
      <c r="FG180" s="11">
        <f t="shared" si="1015"/>
        <v>1.7657994000003008E-2</v>
      </c>
      <c r="FH180" s="11">
        <f t="shared" si="748"/>
        <v>1.9410456779549889E-2</v>
      </c>
      <c r="FI180" s="11">
        <f t="shared" si="749"/>
        <v>2.0263894614799494E-2</v>
      </c>
      <c r="FJ180" s="11">
        <f t="shared" si="750"/>
        <v>1.9442395084843467E-2</v>
      </c>
      <c r="FK180" s="11">
        <f t="shared" si="751"/>
        <v>1.6412906955488138E-2</v>
      </c>
      <c r="FL180" s="11">
        <f t="shared" si="752"/>
        <v>1.7556764808053904E-2</v>
      </c>
      <c r="FM180" s="11">
        <f t="shared" si="753"/>
        <v>1.5548623995373489E-2</v>
      </c>
      <c r="FN180" s="11">
        <f t="shared" si="754"/>
        <v>2.0442583760575728E-2</v>
      </c>
      <c r="FO180" s="11">
        <f t="shared" si="755"/>
        <v>1.9559106544579041E-2</v>
      </c>
      <c r="FP180" s="11">
        <f t="shared" si="756"/>
        <v>2.0704822308188042E-2</v>
      </c>
      <c r="FQ180" s="11">
        <f t="shared" si="757"/>
        <v>2.1742198229218745E-2</v>
      </c>
      <c r="FR180" s="11">
        <f t="shared" si="758"/>
        <v>1.8892959462755377E-2</v>
      </c>
      <c r="FS180" s="11">
        <f t="shared" si="759"/>
        <v>1.8181874196107506E-2</v>
      </c>
      <c r="FT180" s="11">
        <f t="shared" si="760"/>
        <v>1.7917107168597735E-2</v>
      </c>
      <c r="FU180" s="11">
        <f t="shared" si="761"/>
        <v>2.0039790057360563E-2</v>
      </c>
      <c r="FV180" s="11">
        <f t="shared" si="762"/>
        <v>1.9620150986107143E-2</v>
      </c>
      <c r="FW180" s="11">
        <f t="shared" si="763"/>
        <v>2.2079783886487903E-2</v>
      </c>
      <c r="FX180" s="11">
        <f t="shared" si="764"/>
        <v>2.0009747894178087E-2</v>
      </c>
      <c r="FY180" s="11">
        <f t="shared" si="765"/>
        <v>1.7462438814435988E-2</v>
      </c>
      <c r="FZ180" s="11">
        <f t="shared" si="766"/>
        <v>1.6664003709638386E-2</v>
      </c>
      <c r="GA180" s="11">
        <f t="shared" si="767"/>
        <v>1.627690644164459E-2</v>
      </c>
      <c r="GB180" s="11">
        <f t="shared" si="768"/>
        <v>1.6829057571211337E-2</v>
      </c>
      <c r="GC180" s="11">
        <f t="shared" si="769"/>
        <v>1.8387053175629609E-2</v>
      </c>
      <c r="GD180" s="11" t="e">
        <f t="shared" si="770"/>
        <v>#N/A</v>
      </c>
      <c r="GE180" s="11" t="e">
        <f t="shared" si="771"/>
        <v>#N/A</v>
      </c>
      <c r="GF180" s="11" t="e">
        <f t="shared" si="772"/>
        <v>#N/A</v>
      </c>
      <c r="GG180" s="11" t="e">
        <f t="shared" si="773"/>
        <v>#N/A</v>
      </c>
      <c r="GH180" s="11" t="e">
        <f t="shared" si="774"/>
        <v>#N/A</v>
      </c>
      <c r="GI180" s="11" t="e">
        <f t="shared" si="775"/>
        <v>#N/A</v>
      </c>
      <c r="GJ180" s="11" t="e">
        <f t="shared" si="776"/>
        <v>#N/A</v>
      </c>
      <c r="GK180" s="11" t="e">
        <f t="shared" si="777"/>
        <v>#N/A</v>
      </c>
      <c r="GL180" s="11" t="e">
        <f t="shared" si="778"/>
        <v>#N/A</v>
      </c>
      <c r="GM180" s="11" t="e">
        <f t="shared" si="779"/>
        <v>#N/A</v>
      </c>
    </row>
    <row r="181" spans="2:195" x14ac:dyDescent="0.55000000000000004">
      <c r="B181" t="str">
        <f>Infections!A181</f>
        <v>Uzbekistan</v>
      </c>
      <c r="C181" s="11" t="e">
        <v>#N/A</v>
      </c>
      <c r="D181" s="11">
        <f t="shared" ref="D181:AI181" si="1016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1016"/>
        <v>0</v>
      </c>
      <c r="F181" s="11">
        <f t="shared" si="1016"/>
        <v>0</v>
      </c>
      <c r="G181" s="11">
        <f t="shared" si="1016"/>
        <v>0</v>
      </c>
      <c r="H181" s="11">
        <f t="shared" si="1016"/>
        <v>0</v>
      </c>
      <c r="I181" s="11">
        <f t="shared" si="1016"/>
        <v>0</v>
      </c>
      <c r="J181" s="11">
        <f t="shared" si="1016"/>
        <v>0</v>
      </c>
      <c r="K181" s="11">
        <f t="shared" si="1016"/>
        <v>0</v>
      </c>
      <c r="L181" s="11">
        <f t="shared" si="1016"/>
        <v>0</v>
      </c>
      <c r="M181" s="11">
        <f t="shared" si="1016"/>
        <v>0</v>
      </c>
      <c r="N181" s="11">
        <f t="shared" si="1016"/>
        <v>0</v>
      </c>
      <c r="O181" s="11">
        <f t="shared" si="1016"/>
        <v>0</v>
      </c>
      <c r="P181" s="11">
        <f t="shared" si="1016"/>
        <v>0</v>
      </c>
      <c r="Q181" s="11">
        <f t="shared" si="1016"/>
        <v>0</v>
      </c>
      <c r="R181" s="11">
        <f t="shared" si="1016"/>
        <v>0</v>
      </c>
      <c r="S181" s="11">
        <f t="shared" si="1016"/>
        <v>0</v>
      </c>
      <c r="T181" s="11">
        <f t="shared" si="1016"/>
        <v>0</v>
      </c>
      <c r="U181" s="11">
        <f t="shared" si="1016"/>
        <v>0</v>
      </c>
      <c r="V181" s="11">
        <f t="shared" si="1016"/>
        <v>0</v>
      </c>
      <c r="W181" s="11">
        <f t="shared" si="1016"/>
        <v>0</v>
      </c>
      <c r="X181" s="11">
        <f t="shared" si="1016"/>
        <v>0</v>
      </c>
      <c r="Y181" s="11">
        <f t="shared" si="1016"/>
        <v>0</v>
      </c>
      <c r="Z181" s="11">
        <f t="shared" si="1016"/>
        <v>0</v>
      </c>
      <c r="AA181" s="11">
        <f t="shared" si="1016"/>
        <v>0</v>
      </c>
      <c r="AB181" s="11">
        <f t="shared" si="1016"/>
        <v>0</v>
      </c>
      <c r="AC181" s="11">
        <f t="shared" si="1016"/>
        <v>0</v>
      </c>
      <c r="AD181" s="11">
        <f t="shared" si="1016"/>
        <v>0</v>
      </c>
      <c r="AE181" s="11">
        <f t="shared" si="1016"/>
        <v>0</v>
      </c>
      <c r="AF181" s="11">
        <f t="shared" si="1016"/>
        <v>0</v>
      </c>
      <c r="AG181" s="11">
        <f t="shared" si="1016"/>
        <v>0</v>
      </c>
      <c r="AH181" s="11">
        <f t="shared" si="1016"/>
        <v>0</v>
      </c>
      <c r="AI181" s="11">
        <f t="shared" si="1016"/>
        <v>0</v>
      </c>
      <c r="AJ181" s="11">
        <f t="shared" ref="AJ181:BO181" si="1017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1017"/>
        <v>0</v>
      </c>
      <c r="AL181" s="11">
        <f t="shared" si="1017"/>
        <v>0</v>
      </c>
      <c r="AM181" s="11">
        <f t="shared" si="1017"/>
        <v>0</v>
      </c>
      <c r="AN181" s="11">
        <f t="shared" si="1017"/>
        <v>0</v>
      </c>
      <c r="AO181" s="11">
        <f t="shared" si="1017"/>
        <v>0</v>
      </c>
      <c r="AP181" s="11">
        <f t="shared" si="1017"/>
        <v>0</v>
      </c>
      <c r="AQ181" s="11">
        <f t="shared" si="1017"/>
        <v>0</v>
      </c>
      <c r="AR181" s="11">
        <f t="shared" si="1017"/>
        <v>0</v>
      </c>
      <c r="AS181" s="11">
        <f t="shared" si="1017"/>
        <v>0</v>
      </c>
      <c r="AT181" s="11">
        <f t="shared" si="1017"/>
        <v>0</v>
      </c>
      <c r="AU181" s="11">
        <f t="shared" si="1017"/>
        <v>0</v>
      </c>
      <c r="AV181" s="11">
        <f t="shared" si="1017"/>
        <v>0</v>
      </c>
      <c r="AW181" s="11">
        <f t="shared" si="1017"/>
        <v>0</v>
      </c>
      <c r="AX181" s="11">
        <f t="shared" si="1017"/>
        <v>0</v>
      </c>
      <c r="AY181" s="11">
        <f t="shared" si="1017"/>
        <v>0</v>
      </c>
      <c r="AZ181" s="11">
        <f t="shared" si="1017"/>
        <v>0</v>
      </c>
      <c r="BA181" s="11">
        <f t="shared" si="1017"/>
        <v>0</v>
      </c>
      <c r="BB181" s="11">
        <f t="shared" si="1017"/>
        <v>0</v>
      </c>
      <c r="BC181" s="11">
        <f t="shared" si="1017"/>
        <v>0</v>
      </c>
      <c r="BD181" s="11">
        <f t="shared" si="1017"/>
        <v>0</v>
      </c>
      <c r="BE181" s="11">
        <f t="shared" si="1017"/>
        <v>5</v>
      </c>
      <c r="BF181" s="11">
        <f t="shared" si="1017"/>
        <v>0.66666666666666674</v>
      </c>
      <c r="BG181" s="11">
        <f t="shared" si="1017"/>
        <v>0.5</v>
      </c>
      <c r="BH181" s="11">
        <f t="shared" si="1017"/>
        <v>0.53333333333333344</v>
      </c>
      <c r="BI181" s="11">
        <f t="shared" si="1017"/>
        <v>0.43478260869565211</v>
      </c>
      <c r="BJ181" s="11">
        <f t="shared" si="1017"/>
        <v>0.30303030303030298</v>
      </c>
      <c r="BK181" s="11">
        <f t="shared" si="1017"/>
        <v>0</v>
      </c>
      <c r="BL181" s="11">
        <f t="shared" si="1017"/>
        <v>6.9767441860465018E-2</v>
      </c>
      <c r="BM181" s="11">
        <f t="shared" si="1017"/>
        <v>8.6956521739130377E-2</v>
      </c>
      <c r="BN181" s="11">
        <f t="shared" si="1017"/>
        <v>0.19999999999999996</v>
      </c>
      <c r="BO181" s="11">
        <f t="shared" si="1017"/>
        <v>0.25</v>
      </c>
      <c r="BP181" s="11">
        <f t="shared" ref="BP181:CP181" si="1018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1018"/>
        <v>0.18181818181818188</v>
      </c>
      <c r="BR181" s="11">
        <f t="shared" si="1018"/>
        <v>0.38461538461538458</v>
      </c>
      <c r="BS181" s="11">
        <f t="shared" si="1018"/>
        <v>3.4722222222222321E-2</v>
      </c>
      <c r="BT181" s="11">
        <f t="shared" si="1018"/>
        <v>0.15436241610738266</v>
      </c>
      <c r="BU181" s="11">
        <f t="shared" si="1018"/>
        <v>5.232558139534893E-2</v>
      </c>
      <c r="BV181" s="11">
        <f t="shared" si="1018"/>
        <v>0.13259668508287303</v>
      </c>
      <c r="BW181" s="11">
        <f t="shared" si="1018"/>
        <v>0.1073170731707318</v>
      </c>
      <c r="BX181" s="11">
        <f t="shared" si="1018"/>
        <v>0.17180616740088106</v>
      </c>
      <c r="BY181" s="11">
        <f t="shared" si="1018"/>
        <v>0.28571428571428581</v>
      </c>
      <c r="BZ181" s="11">
        <f t="shared" si="1018"/>
        <v>0.33625730994152048</v>
      </c>
      <c r="CA181" s="11">
        <f t="shared" si="1018"/>
        <v>0.13785557986870889</v>
      </c>
      <c r="CB181" s="11">
        <f t="shared" si="1018"/>
        <v>4.8076923076923128E-2</v>
      </c>
      <c r="CC181" s="11">
        <f t="shared" si="1018"/>
        <v>6.7889908256880682E-2</v>
      </c>
      <c r="CD181" s="11">
        <f t="shared" si="1018"/>
        <v>7.2164948453608213E-2</v>
      </c>
      <c r="CE181" s="11">
        <f t="shared" si="1018"/>
        <v>0.22916666666666674</v>
      </c>
      <c r="CF181" s="11">
        <f t="shared" si="1018"/>
        <v>0.1277705345501956</v>
      </c>
      <c r="CG181" s="11">
        <f t="shared" si="1018"/>
        <v>0.15375722543352599</v>
      </c>
      <c r="CH181" s="11">
        <f t="shared" si="1018"/>
        <v>0.16733466933867724</v>
      </c>
      <c r="CI181" s="11">
        <f t="shared" si="1018"/>
        <v>0.11759656652360517</v>
      </c>
      <c r="CJ181" s="11">
        <f t="shared" si="1018"/>
        <v>3.6098310291858615E-2</v>
      </c>
      <c r="CK181" s="11">
        <f t="shared" si="1018"/>
        <v>4.1512231282431422E-2</v>
      </c>
      <c r="CL181" s="11">
        <f t="shared" si="1018"/>
        <v>6.0498220640569311E-2</v>
      </c>
      <c r="CM181" s="11">
        <f t="shared" si="1018"/>
        <v>5.0335570469798752E-2</v>
      </c>
      <c r="CN181" s="11">
        <f t="shared" si="1018"/>
        <v>3.9616613418530289E-2</v>
      </c>
      <c r="CO181" s="11">
        <f t="shared" si="1018"/>
        <v>3.1346035648432746E-2</v>
      </c>
      <c r="CP181" s="11">
        <f t="shared" si="1018"/>
        <v>2.2646007151370773E-2</v>
      </c>
      <c r="CQ181" s="11">
        <f t="shared" si="783"/>
        <v>2.4475524475524368E-2</v>
      </c>
      <c r="CR181" s="11">
        <f t="shared" ref="CR181:DW181" si="1019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1019"/>
        <v>3.2150776053215147E-2</v>
      </c>
      <c r="CT181" s="11">
        <f t="shared" si="1019"/>
        <v>3.759398496240518E-3</v>
      </c>
      <c r="CU181" s="11">
        <f t="shared" si="1019"/>
        <v>1.8726591760299671E-2</v>
      </c>
      <c r="CV181" s="11">
        <f t="shared" si="1019"/>
        <v>1.8382352941176405E-2</v>
      </c>
      <c r="CW181" s="11">
        <f t="shared" si="1019"/>
        <v>3.2490974729241895E-2</v>
      </c>
      <c r="CX181" s="11">
        <f t="shared" si="1019"/>
        <v>1.8481518481518577E-2</v>
      </c>
      <c r="CY181" s="11">
        <f t="shared" si="1019"/>
        <v>2.3050514958312895E-2</v>
      </c>
      <c r="CZ181" s="11">
        <f t="shared" si="1019"/>
        <v>1.5340364333652934E-2</v>
      </c>
      <c r="DA181" s="11">
        <f t="shared" si="1019"/>
        <v>1.4636449480642133E-2</v>
      </c>
      <c r="DB181" s="11">
        <f t="shared" si="1019"/>
        <v>1.8613308515588622E-2</v>
      </c>
      <c r="DC181" s="11">
        <f t="shared" si="1019"/>
        <v>8.2229328460483586E-3</v>
      </c>
      <c r="DD181" s="11">
        <f t="shared" si="1019"/>
        <v>1.1780697779791627E-2</v>
      </c>
      <c r="DE181" s="11">
        <f t="shared" si="1019"/>
        <v>2.9108822212270402E-2</v>
      </c>
      <c r="DF181" s="11">
        <f t="shared" si="1019"/>
        <v>1.1749347258485532E-2</v>
      </c>
      <c r="DG181" s="11">
        <f t="shared" si="1019"/>
        <v>1.0322580645161228E-2</v>
      </c>
      <c r="DH181" s="11">
        <f t="shared" si="1019"/>
        <v>2.9374201787994991E-2</v>
      </c>
      <c r="DI181" s="11">
        <f t="shared" si="1019"/>
        <v>2.8122415219189456E-2</v>
      </c>
      <c r="DJ181" s="11">
        <f t="shared" si="1019"/>
        <v>1.327433628318575E-2</v>
      </c>
      <c r="DK181" s="11">
        <f t="shared" si="1019"/>
        <v>3.691941246526409E-2</v>
      </c>
      <c r="DL181" s="11">
        <f t="shared" si="1019"/>
        <v>1.2633996937212899E-2</v>
      </c>
      <c r="DM181" s="11">
        <f t="shared" si="1019"/>
        <v>1.5500945179584225E-2</v>
      </c>
      <c r="DN181" s="11">
        <f t="shared" si="1019"/>
        <v>1.9359642591213699E-2</v>
      </c>
      <c r="DO181" s="11">
        <f t="shared" si="1019"/>
        <v>5.4784514243972904E-3</v>
      </c>
      <c r="DP181" s="11">
        <f t="shared" si="1019"/>
        <v>1.3803123864874589E-2</v>
      </c>
      <c r="DQ181" s="11">
        <f t="shared" si="1019"/>
        <v>2.2930849158007804E-2</v>
      </c>
      <c r="DR181" s="11">
        <f t="shared" si="1019"/>
        <v>2.9422066549912529E-2</v>
      </c>
      <c r="DS181" s="11">
        <f t="shared" si="1019"/>
        <v>8.5062946580469756E-3</v>
      </c>
      <c r="DT181" s="11">
        <f t="shared" si="1019"/>
        <v>2.1592442645074206E-2</v>
      </c>
      <c r="DU181" s="11">
        <f t="shared" si="1019"/>
        <v>2.8731836195508675E-2</v>
      </c>
      <c r="DV181" s="11">
        <f t="shared" si="1019"/>
        <v>1.5730337078651679E-2</v>
      </c>
      <c r="DW181" s="11">
        <f t="shared" si="1019"/>
        <v>7.9013906447533699E-3</v>
      </c>
      <c r="DX181" s="11">
        <f t="shared" ref="DX181:FG181" si="1020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1020"/>
        <v>2.4012158054711241E-2</v>
      </c>
      <c r="DZ181" s="11">
        <f t="shared" si="1020"/>
        <v>2.2261798753339335E-2</v>
      </c>
      <c r="EA181" s="11">
        <f t="shared" si="1020"/>
        <v>6.9686411149825211E-3</v>
      </c>
      <c r="EB181" s="11">
        <f t="shared" si="1020"/>
        <v>2.249134948096887E-2</v>
      </c>
      <c r="EC181" s="11">
        <f t="shared" si="1020"/>
        <v>2.171460800902425E-2</v>
      </c>
      <c r="ED181" s="11">
        <f t="shared" si="1020"/>
        <v>2.1805133866961146E-2</v>
      </c>
      <c r="EE181" s="11">
        <f t="shared" si="1020"/>
        <v>1.5667206915181087E-2</v>
      </c>
      <c r="EF181" s="11">
        <f t="shared" si="1020"/>
        <v>2.207446808510638E-2</v>
      </c>
      <c r="EG181" s="11">
        <f t="shared" si="1020"/>
        <v>2.4980483996877467E-2</v>
      </c>
      <c r="EH181" s="11">
        <f t="shared" si="1020"/>
        <v>1.7263264788017318E-2</v>
      </c>
      <c r="EI181" s="11">
        <f t="shared" si="1020"/>
        <v>2.1712003993012319E-2</v>
      </c>
      <c r="EJ181" s="11">
        <f t="shared" si="1020"/>
        <v>5.7889594528578447E-2</v>
      </c>
      <c r="EK181" s="11">
        <f t="shared" si="1020"/>
        <v>2.5167397829600535E-2</v>
      </c>
      <c r="EL181" s="11">
        <f t="shared" si="1020"/>
        <v>1.8018018018018056E-2</v>
      </c>
      <c r="EM181" s="11">
        <f t="shared" si="1020"/>
        <v>2.2787610619469101E-2</v>
      </c>
      <c r="EN181" s="11">
        <f t="shared" si="1020"/>
        <v>2.5524551157257269E-2</v>
      </c>
      <c r="EO181" s="11">
        <f t="shared" si="1020"/>
        <v>2.6998523518245054E-2</v>
      </c>
      <c r="EP181" s="11">
        <f t="shared" si="1020"/>
        <v>1.9921955226946064E-2</v>
      </c>
      <c r="EQ181" s="11">
        <f t="shared" si="1020"/>
        <v>2.2956101490132941E-2</v>
      </c>
      <c r="ER181" s="11">
        <f t="shared" si="1020"/>
        <v>3.6023622047244075E-2</v>
      </c>
      <c r="ES181" s="11">
        <f t="shared" si="1020"/>
        <v>4.370131103933117E-2</v>
      </c>
      <c r="ET181" s="11">
        <f t="shared" si="1020"/>
        <v>3.4407427635172017E-2</v>
      </c>
      <c r="EU181" s="11">
        <f t="shared" si="1020"/>
        <v>1.4959521295318634E-2</v>
      </c>
      <c r="EV181" s="11">
        <f t="shared" si="1020"/>
        <v>3.1038668285070292E-2</v>
      </c>
      <c r="EW181" s="11">
        <f t="shared" si="1020"/>
        <v>3.4813319878910232E-2</v>
      </c>
      <c r="EX181" s="11">
        <f t="shared" si="1020"/>
        <v>2.6328620185275486E-2</v>
      </c>
      <c r="EY181" s="11">
        <f t="shared" si="1020"/>
        <v>2.3119556611242986E-2</v>
      </c>
      <c r="EZ181" s="11">
        <f t="shared" si="1020"/>
        <v>3.1109735335087541E-2</v>
      </c>
      <c r="FA181" s="11">
        <f t="shared" si="1020"/>
        <v>4.9234464124887412E-2</v>
      </c>
      <c r="FB181" s="11">
        <f t="shared" si="1020"/>
        <v>2.6752503576537912E-2</v>
      </c>
      <c r="FC181" s="11">
        <f t="shared" si="1020"/>
        <v>3.4833495889647459E-2</v>
      </c>
      <c r="FD181" s="11">
        <f t="shared" si="1020"/>
        <v>3.4334186077824125E-2</v>
      </c>
      <c r="FE181" s="11">
        <f t="shared" si="1020"/>
        <v>3.4626399375162764E-2</v>
      </c>
      <c r="FF181" s="11">
        <f t="shared" si="1020"/>
        <v>3.4474081529944689E-2</v>
      </c>
      <c r="FG181" s="11">
        <f t="shared" si="1020"/>
        <v>3.4176599367550464E-2</v>
      </c>
      <c r="FH181" s="11">
        <f t="shared" si="748"/>
        <v>3.2694343172997797E-2</v>
      </c>
      <c r="FI181" s="11">
        <f t="shared" si="749"/>
        <v>3.382302699009232E-2</v>
      </c>
      <c r="FJ181" s="11">
        <f t="shared" si="750"/>
        <v>3.5029742233972261E-2</v>
      </c>
      <c r="FK181" s="11">
        <f t="shared" si="751"/>
        <v>3.3205619412515874E-2</v>
      </c>
      <c r="FL181" s="11">
        <f t="shared" si="752"/>
        <v>3.2138442521631561E-2</v>
      </c>
      <c r="FM181" s="11">
        <f t="shared" si="753"/>
        <v>3.413173652694601E-2</v>
      </c>
      <c r="FN181" s="11">
        <f t="shared" si="754"/>
        <v>4.5937077784211633E-2</v>
      </c>
      <c r="FO181" s="11">
        <f t="shared" si="755"/>
        <v>2.3436058313341945E-2</v>
      </c>
      <c r="FP181" s="11">
        <f t="shared" si="756"/>
        <v>4.2553191489361764E-2</v>
      </c>
      <c r="FQ181" s="11">
        <f t="shared" si="757"/>
        <v>4.0038049117952168E-2</v>
      </c>
      <c r="FR181" s="11">
        <f t="shared" si="758"/>
        <v>4.0409079570965289E-2</v>
      </c>
      <c r="FS181" s="11">
        <f t="shared" si="759"/>
        <v>3.867977303604242E-2</v>
      </c>
      <c r="FT181" s="11">
        <f t="shared" si="760"/>
        <v>4.5702854504885648E-2</v>
      </c>
      <c r="FU181" s="11">
        <f t="shared" si="761"/>
        <v>3.6347582959311397E-2</v>
      </c>
      <c r="FV181" s="11">
        <f t="shared" si="762"/>
        <v>3.521476748313801E-2</v>
      </c>
      <c r="FW181" s="11">
        <f t="shared" si="763"/>
        <v>3.326246485151918E-2</v>
      </c>
      <c r="FX181" s="11">
        <f t="shared" si="764"/>
        <v>3.5908668525155951E-2</v>
      </c>
      <c r="FY181" s="11">
        <f t="shared" si="765"/>
        <v>3.7098737745883348E-2</v>
      </c>
      <c r="FZ181" s="11">
        <f t="shared" si="766"/>
        <v>3.4968491288768E-2</v>
      </c>
      <c r="GA181" s="11">
        <f t="shared" si="767"/>
        <v>2.3698662846227236E-2</v>
      </c>
      <c r="GB181" s="11">
        <f t="shared" si="768"/>
        <v>4.2684704647501404E-2</v>
      </c>
      <c r="GC181" s="11">
        <f t="shared" si="769"/>
        <v>2.7850791342766135E-2</v>
      </c>
      <c r="GD181" s="11" t="e">
        <f t="shared" si="770"/>
        <v>#N/A</v>
      </c>
      <c r="GE181" s="11" t="e">
        <f t="shared" si="771"/>
        <v>#N/A</v>
      </c>
      <c r="GF181" s="11" t="e">
        <f t="shared" si="772"/>
        <v>#N/A</v>
      </c>
      <c r="GG181" s="11" t="e">
        <f t="shared" si="773"/>
        <v>#N/A</v>
      </c>
      <c r="GH181" s="11" t="e">
        <f t="shared" si="774"/>
        <v>#N/A</v>
      </c>
      <c r="GI181" s="11" t="e">
        <f t="shared" si="775"/>
        <v>#N/A</v>
      </c>
      <c r="GJ181" s="11" t="e">
        <f t="shared" si="776"/>
        <v>#N/A</v>
      </c>
      <c r="GK181" s="11" t="e">
        <f t="shared" si="777"/>
        <v>#N/A</v>
      </c>
      <c r="GL181" s="11" t="e">
        <f t="shared" si="778"/>
        <v>#N/A</v>
      </c>
      <c r="GM181" s="11" t="e">
        <f t="shared" si="779"/>
        <v>#N/A</v>
      </c>
    </row>
    <row r="182" spans="2:195" x14ac:dyDescent="0.55000000000000004">
      <c r="B182" t="str">
        <f>Infections!A182</f>
        <v>Venezuela</v>
      </c>
      <c r="C182" s="11" t="e">
        <v>#N/A</v>
      </c>
      <c r="D182" s="11">
        <f t="shared" ref="D182:AI182" si="1021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1021"/>
        <v>0</v>
      </c>
      <c r="F182" s="11">
        <f t="shared" si="1021"/>
        <v>0</v>
      </c>
      <c r="G182" s="11">
        <f t="shared" si="1021"/>
        <v>0</v>
      </c>
      <c r="H182" s="11">
        <f t="shared" si="1021"/>
        <v>0</v>
      </c>
      <c r="I182" s="11">
        <f t="shared" si="1021"/>
        <v>0</v>
      </c>
      <c r="J182" s="11">
        <f t="shared" si="1021"/>
        <v>0</v>
      </c>
      <c r="K182" s="11">
        <f t="shared" si="1021"/>
        <v>0</v>
      </c>
      <c r="L182" s="11">
        <f t="shared" si="1021"/>
        <v>0</v>
      </c>
      <c r="M182" s="11">
        <f t="shared" si="1021"/>
        <v>0</v>
      </c>
      <c r="N182" s="11">
        <f t="shared" si="1021"/>
        <v>0</v>
      </c>
      <c r="O182" s="11">
        <f t="shared" si="1021"/>
        <v>0</v>
      </c>
      <c r="P182" s="11">
        <f t="shared" si="1021"/>
        <v>0</v>
      </c>
      <c r="Q182" s="11">
        <f t="shared" si="1021"/>
        <v>0</v>
      </c>
      <c r="R182" s="11">
        <f t="shared" si="1021"/>
        <v>0</v>
      </c>
      <c r="S182" s="11">
        <f t="shared" si="1021"/>
        <v>0</v>
      </c>
      <c r="T182" s="11">
        <f t="shared" si="1021"/>
        <v>0</v>
      </c>
      <c r="U182" s="11">
        <f t="shared" si="1021"/>
        <v>0</v>
      </c>
      <c r="V182" s="11">
        <f t="shared" si="1021"/>
        <v>0</v>
      </c>
      <c r="W182" s="11">
        <f t="shared" si="1021"/>
        <v>0</v>
      </c>
      <c r="X182" s="11">
        <f t="shared" si="1021"/>
        <v>0</v>
      </c>
      <c r="Y182" s="11">
        <f t="shared" si="1021"/>
        <v>0</v>
      </c>
      <c r="Z182" s="11">
        <f t="shared" si="1021"/>
        <v>0</v>
      </c>
      <c r="AA182" s="11">
        <f t="shared" si="1021"/>
        <v>0</v>
      </c>
      <c r="AB182" s="11">
        <f t="shared" si="1021"/>
        <v>0</v>
      </c>
      <c r="AC182" s="11">
        <f t="shared" si="1021"/>
        <v>0</v>
      </c>
      <c r="AD182" s="11">
        <f t="shared" si="1021"/>
        <v>0</v>
      </c>
      <c r="AE182" s="11">
        <f t="shared" si="1021"/>
        <v>0</v>
      </c>
      <c r="AF182" s="11">
        <f t="shared" si="1021"/>
        <v>0</v>
      </c>
      <c r="AG182" s="11">
        <f t="shared" si="1021"/>
        <v>0</v>
      </c>
      <c r="AH182" s="11">
        <f t="shared" si="1021"/>
        <v>0</v>
      </c>
      <c r="AI182" s="11">
        <f t="shared" si="1021"/>
        <v>0</v>
      </c>
      <c r="AJ182" s="11">
        <f t="shared" ref="AJ182:BO182" si="1022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1022"/>
        <v>0</v>
      </c>
      <c r="AL182" s="11">
        <f t="shared" si="1022"/>
        <v>0</v>
      </c>
      <c r="AM182" s="11">
        <f t="shared" si="1022"/>
        <v>0</v>
      </c>
      <c r="AN182" s="11">
        <f t="shared" si="1022"/>
        <v>0</v>
      </c>
      <c r="AO182" s="11">
        <f t="shared" si="1022"/>
        <v>0</v>
      </c>
      <c r="AP182" s="11">
        <f t="shared" si="1022"/>
        <v>0</v>
      </c>
      <c r="AQ182" s="11">
        <f t="shared" si="1022"/>
        <v>0</v>
      </c>
      <c r="AR182" s="11">
        <f t="shared" si="1022"/>
        <v>0</v>
      </c>
      <c r="AS182" s="11">
        <f t="shared" si="1022"/>
        <v>0</v>
      </c>
      <c r="AT182" s="11">
        <f t="shared" si="1022"/>
        <v>0</v>
      </c>
      <c r="AU182" s="11">
        <f t="shared" si="1022"/>
        <v>0</v>
      </c>
      <c r="AV182" s="11">
        <f t="shared" si="1022"/>
        <v>0</v>
      </c>
      <c r="AW182" s="11">
        <f t="shared" si="1022"/>
        <v>0</v>
      </c>
      <c r="AX182" s="11">
        <f t="shared" si="1022"/>
        <v>0</v>
      </c>
      <c r="AY182" s="11">
        <f t="shared" si="1022"/>
        <v>0</v>
      </c>
      <c r="AZ182" s="11">
        <f t="shared" si="1022"/>
        <v>0</v>
      </c>
      <c r="BA182" s="11">
        <f t="shared" si="1022"/>
        <v>0</v>
      </c>
      <c r="BB182" s="11">
        <f t="shared" si="1022"/>
        <v>0</v>
      </c>
      <c r="BC182" s="11">
        <f t="shared" si="1022"/>
        <v>0</v>
      </c>
      <c r="BD182" s="11">
        <f t="shared" si="1022"/>
        <v>4</v>
      </c>
      <c r="BE182" s="11">
        <f t="shared" si="1022"/>
        <v>0.7</v>
      </c>
      <c r="BF182" s="11">
        <f t="shared" si="1022"/>
        <v>0.94117647058823528</v>
      </c>
      <c r="BG182" s="11">
        <f t="shared" si="1022"/>
        <v>9.0909090909090828E-2</v>
      </c>
      <c r="BH182" s="11">
        <f t="shared" si="1022"/>
        <v>0.16666666666666674</v>
      </c>
      <c r="BI182" s="11">
        <f t="shared" si="1022"/>
        <v>0</v>
      </c>
      <c r="BJ182" s="11">
        <f t="shared" si="1022"/>
        <v>0.66666666666666674</v>
      </c>
      <c r="BK182" s="11">
        <f t="shared" si="1022"/>
        <v>0</v>
      </c>
      <c r="BL182" s="11">
        <f t="shared" si="1022"/>
        <v>0.10000000000000009</v>
      </c>
      <c r="BM182" s="11">
        <f t="shared" si="1022"/>
        <v>9.0909090909090828E-2</v>
      </c>
      <c r="BN182" s="11">
        <f t="shared" si="1022"/>
        <v>8.3333333333333259E-2</v>
      </c>
      <c r="BO182" s="11">
        <f t="shared" si="1022"/>
        <v>0.17582417582417587</v>
      </c>
      <c r="BP182" s="11">
        <f t="shared" ref="BP182:CP182" si="1023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1023"/>
        <v>0.11214953271028039</v>
      </c>
      <c r="BR182" s="11">
        <f t="shared" si="1023"/>
        <v>0</v>
      </c>
      <c r="BS182" s="11">
        <f t="shared" si="1023"/>
        <v>0.13445378151260501</v>
      </c>
      <c r="BT182" s="11">
        <f t="shared" si="1023"/>
        <v>0</v>
      </c>
      <c r="BU182" s="11">
        <f t="shared" si="1023"/>
        <v>5.9259259259259345E-2</v>
      </c>
      <c r="BV182" s="11">
        <f t="shared" si="1023"/>
        <v>2.0979020979021046E-2</v>
      </c>
      <c r="BW182" s="11">
        <f t="shared" si="1023"/>
        <v>4.7945205479452024E-2</v>
      </c>
      <c r="BX182" s="11">
        <f t="shared" si="1023"/>
        <v>1.3071895424836555E-2</v>
      </c>
      <c r="BY182" s="11">
        <f t="shared" si="1023"/>
        <v>2.5806451612903292E-2</v>
      </c>
      <c r="BZ182" s="11">
        <f t="shared" si="1023"/>
        <v>3.7735849056603765E-2</v>
      </c>
      <c r="CA182" s="11">
        <f t="shared" si="1023"/>
        <v>0</v>
      </c>
      <c r="CB182" s="11">
        <f t="shared" si="1023"/>
        <v>1.2121212121212199E-2</v>
      </c>
      <c r="CC182" s="11">
        <f t="shared" si="1023"/>
        <v>2.39520958083832E-2</v>
      </c>
      <c r="CD182" s="11">
        <f t="shared" si="1023"/>
        <v>0</v>
      </c>
      <c r="CE182" s="11">
        <f t="shared" si="1023"/>
        <v>2.3391812865497075E-2</v>
      </c>
      <c r="CF182" s="11">
        <f t="shared" si="1023"/>
        <v>3.4285714285714253E-2</v>
      </c>
      <c r="CG182" s="11">
        <f t="shared" si="1023"/>
        <v>4.4198895027624419E-2</v>
      </c>
      <c r="CH182" s="11">
        <f t="shared" si="1023"/>
        <v>0</v>
      </c>
      <c r="CI182" s="11">
        <f t="shared" si="1023"/>
        <v>4.2328042328042326E-2</v>
      </c>
      <c r="CJ182" s="11">
        <f t="shared" si="1023"/>
        <v>3.5532994923857864E-2</v>
      </c>
      <c r="CK182" s="11">
        <f t="shared" si="1023"/>
        <v>0</v>
      </c>
      <c r="CL182" s="11">
        <f t="shared" si="1023"/>
        <v>0.11274509803921573</v>
      </c>
      <c r="CM182" s="11">
        <f t="shared" si="1023"/>
        <v>0.12775330396475781</v>
      </c>
      <c r="CN182" s="11">
        <f t="shared" si="1023"/>
        <v>0</v>
      </c>
      <c r="CO182" s="11">
        <f t="shared" si="1023"/>
        <v>0.11328125</v>
      </c>
      <c r="CP182" s="11">
        <f t="shared" si="1023"/>
        <v>1.0526315789473717E-2</v>
      </c>
      <c r="CQ182" s="11">
        <f t="shared" si="783"/>
        <v>7.986111111111116E-2</v>
      </c>
      <c r="CR182" s="11">
        <f t="shared" ref="CR182:DW182" si="1024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1024"/>
        <v>1.572327044025168E-2</v>
      </c>
      <c r="CT182" s="11">
        <f t="shared" si="1024"/>
        <v>6.1919504643963563E-3</v>
      </c>
      <c r="CU182" s="11">
        <f t="shared" si="1024"/>
        <v>1.2307692307692353E-2</v>
      </c>
      <c r="CV182" s="11">
        <f t="shared" si="1024"/>
        <v>0</v>
      </c>
      <c r="CW182" s="11">
        <f t="shared" si="1024"/>
        <v>6.0790273556230456E-3</v>
      </c>
      <c r="CX182" s="11">
        <f t="shared" si="1024"/>
        <v>6.0422960725075026E-3</v>
      </c>
      <c r="CY182" s="11">
        <f t="shared" si="1024"/>
        <v>6.0060060060060927E-3</v>
      </c>
      <c r="CZ182" s="11">
        <f t="shared" si="1024"/>
        <v>2.9850746268656803E-2</v>
      </c>
      <c r="DA182" s="11">
        <f t="shared" si="1024"/>
        <v>3.4782608695652195E-2</v>
      </c>
      <c r="DB182" s="11">
        <f t="shared" si="1024"/>
        <v>0</v>
      </c>
      <c r="DC182" s="11">
        <f t="shared" si="1024"/>
        <v>1.1204481792717047E-2</v>
      </c>
      <c r="DD182" s="11">
        <f t="shared" si="1024"/>
        <v>4.9861495844875314E-2</v>
      </c>
      <c r="DE182" s="11">
        <f t="shared" si="1024"/>
        <v>5.2770448548813409E-3</v>
      </c>
      <c r="DF182" s="11">
        <f t="shared" si="1024"/>
        <v>1.8372703412073532E-2</v>
      </c>
      <c r="DG182" s="11">
        <f t="shared" si="1024"/>
        <v>3.6082474226804218E-2</v>
      </c>
      <c r="DH182" s="11">
        <f t="shared" si="1024"/>
        <v>2.9850746268656803E-2</v>
      </c>
      <c r="DI182" s="11">
        <f t="shared" si="1024"/>
        <v>1.9323671497584627E-2</v>
      </c>
      <c r="DJ182" s="11">
        <f t="shared" si="1024"/>
        <v>2.3696682464455776E-3</v>
      </c>
      <c r="DK182" s="11">
        <f t="shared" si="1024"/>
        <v>0</v>
      </c>
      <c r="DL182" s="11">
        <f t="shared" si="1024"/>
        <v>7.5650118203309802E-2</v>
      </c>
      <c r="DM182" s="11">
        <f t="shared" si="1024"/>
        <v>8.79120879120876E-3</v>
      </c>
      <c r="DN182" s="11">
        <f t="shared" si="1024"/>
        <v>9.8039215686274606E-2</v>
      </c>
      <c r="DO182" s="11">
        <f t="shared" si="1024"/>
        <v>7.3412698412698374E-2</v>
      </c>
      <c r="DP182" s="11">
        <f t="shared" si="1024"/>
        <v>0.14232902033271722</v>
      </c>
      <c r="DQ182" s="11">
        <f t="shared" si="1024"/>
        <v>0.21197411003236244</v>
      </c>
      <c r="DR182" s="11">
        <f t="shared" si="1024"/>
        <v>0.10013351134846471</v>
      </c>
      <c r="DS182" s="11">
        <f t="shared" si="1024"/>
        <v>7.0388349514563187E-2</v>
      </c>
      <c r="DT182" s="11">
        <f t="shared" si="1024"/>
        <v>7.029478458049887E-2</v>
      </c>
      <c r="DU182" s="11">
        <f t="shared" si="1024"/>
        <v>6.991525423728806E-2</v>
      </c>
      <c r="DV182" s="11">
        <f t="shared" si="1024"/>
        <v>0.10990099009901</v>
      </c>
      <c r="DW182" s="11">
        <f t="shared" si="1024"/>
        <v>4.9955396966993693E-2</v>
      </c>
      <c r="DX182" s="11">
        <f t="shared" ref="DX182:FG182" si="1025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1025"/>
        <v>2.8075970272501971E-2</v>
      </c>
      <c r="DZ182" s="11">
        <f t="shared" si="1025"/>
        <v>6.425702811244971E-2</v>
      </c>
      <c r="EA182" s="11">
        <f t="shared" si="1025"/>
        <v>3.3962264150943389E-2</v>
      </c>
      <c r="EB182" s="11">
        <f t="shared" si="1025"/>
        <v>6.496350364963499E-2</v>
      </c>
      <c r="EC182" s="11">
        <f t="shared" si="1025"/>
        <v>3.4955448937628475E-2</v>
      </c>
      <c r="ED182" s="11">
        <f t="shared" si="1025"/>
        <v>0.10066225165562903</v>
      </c>
      <c r="EE182" s="11">
        <f t="shared" si="1025"/>
        <v>9.4464500601684653E-2</v>
      </c>
      <c r="EF182" s="11">
        <f t="shared" si="1025"/>
        <v>7.3117097306212298E-2</v>
      </c>
      <c r="EG182" s="11">
        <f t="shared" si="1025"/>
        <v>6.9159836065573854E-2</v>
      </c>
      <c r="EH182" s="11">
        <f t="shared" si="1025"/>
        <v>2.7791087685673288E-2</v>
      </c>
      <c r="EI182" s="11">
        <f t="shared" si="1025"/>
        <v>7.9720279720279619E-2</v>
      </c>
      <c r="EJ182" s="11">
        <f t="shared" si="1025"/>
        <v>2.6338514680483538E-2</v>
      </c>
      <c r="EK182" s="11">
        <f t="shared" si="1025"/>
        <v>4.0387042490534375E-2</v>
      </c>
      <c r="EL182" s="11">
        <f t="shared" si="1025"/>
        <v>6.4294379296401027E-2</v>
      </c>
      <c r="EM182" s="11">
        <f t="shared" si="1025"/>
        <v>4.0273556231003038E-2</v>
      </c>
      <c r="EN182" s="11">
        <f t="shared" si="1025"/>
        <v>2.7757487216946597E-2</v>
      </c>
      <c r="EO182" s="11">
        <f t="shared" si="1025"/>
        <v>2.3098791755508108E-2</v>
      </c>
      <c r="EP182" s="11">
        <f t="shared" si="1025"/>
        <v>8.6835706842653959E-3</v>
      </c>
      <c r="EQ182" s="11">
        <f t="shared" si="1025"/>
        <v>2.5482093663911742E-2</v>
      </c>
      <c r="ER182" s="11">
        <f t="shared" si="1025"/>
        <v>2.8206850235056979E-2</v>
      </c>
      <c r="ES182" s="11">
        <f t="shared" si="1025"/>
        <v>2.8739386022207603E-2</v>
      </c>
      <c r="ET182" s="11">
        <f t="shared" si="1025"/>
        <v>7.4920634920634832E-2</v>
      </c>
      <c r="EU182" s="11">
        <f t="shared" si="1025"/>
        <v>2.8647371529828769E-2</v>
      </c>
      <c r="EV182" s="11">
        <f t="shared" si="1025"/>
        <v>3.1007751937984551E-2</v>
      </c>
      <c r="EW182" s="11">
        <f t="shared" si="1025"/>
        <v>5.513784461152893E-2</v>
      </c>
      <c r="EX182" s="11">
        <f t="shared" si="1025"/>
        <v>3.3782000527843747E-2</v>
      </c>
      <c r="EY182" s="11">
        <f t="shared" si="1025"/>
        <v>3.3443962215981671E-2</v>
      </c>
      <c r="EZ182" s="11">
        <f t="shared" si="1025"/>
        <v>3.4337944664031728E-2</v>
      </c>
      <c r="FA182" s="11">
        <f t="shared" si="1025"/>
        <v>4.2751373298304252E-2</v>
      </c>
      <c r="FB182" s="11">
        <f t="shared" si="1025"/>
        <v>4.5121392579019703E-2</v>
      </c>
      <c r="FC182" s="11">
        <f t="shared" si="1025"/>
        <v>4.7337278106508895E-2</v>
      </c>
      <c r="FD182" s="11">
        <f t="shared" si="1025"/>
        <v>7.344632768361592E-2</v>
      </c>
      <c r="FE182" s="11">
        <f t="shared" si="1025"/>
        <v>3.2553606237816668E-2</v>
      </c>
      <c r="FF182" s="11">
        <f t="shared" si="1025"/>
        <v>4.39871625448367E-2</v>
      </c>
      <c r="FG182" s="11">
        <f t="shared" si="1025"/>
        <v>5.4611211573236895E-2</v>
      </c>
      <c r="FH182" s="11">
        <f t="shared" si="748"/>
        <v>3.9437585733882008E-2</v>
      </c>
      <c r="FI182" s="11">
        <f t="shared" si="749"/>
        <v>3.4806994391290091E-2</v>
      </c>
      <c r="FJ182" s="11">
        <f t="shared" si="750"/>
        <v>4.2085126733620193E-2</v>
      </c>
      <c r="FK182" s="11">
        <f t="shared" si="751"/>
        <v>3.2583754015603539E-2</v>
      </c>
      <c r="FL182" s="11">
        <f t="shared" si="752"/>
        <v>6.207407407407417E-2</v>
      </c>
      <c r="FM182" s="11">
        <f t="shared" si="753"/>
        <v>3.3756451387920272E-2</v>
      </c>
      <c r="FN182" s="11">
        <f t="shared" si="754"/>
        <v>3.8051545000674647E-2</v>
      </c>
      <c r="FO182" s="11">
        <f t="shared" si="755"/>
        <v>4.0946314831665109E-2</v>
      </c>
      <c r="FP182" s="11">
        <f t="shared" si="756"/>
        <v>4.5454545454545414E-2</v>
      </c>
      <c r="FQ182" s="11">
        <f t="shared" si="757"/>
        <v>5.1481127568083984E-2</v>
      </c>
      <c r="FR182" s="11">
        <f t="shared" si="758"/>
        <v>4.2599113938430078E-2</v>
      </c>
      <c r="FS182" s="11">
        <f t="shared" si="759"/>
        <v>3.1270429287426404E-2</v>
      </c>
      <c r="FT182" s="11">
        <f t="shared" si="760"/>
        <v>2.5567881669307901E-2</v>
      </c>
      <c r="FU182" s="11">
        <f t="shared" si="761"/>
        <v>3.1214587411146688E-2</v>
      </c>
      <c r="FV182" s="11">
        <f t="shared" si="762"/>
        <v>4.1758241758241832E-2</v>
      </c>
      <c r="FW182" s="11">
        <f t="shared" si="763"/>
        <v>4.0851553509781313E-2</v>
      </c>
      <c r="FX182" s="11">
        <f t="shared" si="764"/>
        <v>3.1048461396720128E-2</v>
      </c>
      <c r="FY182" s="11">
        <f t="shared" si="765"/>
        <v>2.6092395675096025E-2</v>
      </c>
      <c r="FZ182" s="11">
        <f t="shared" si="766"/>
        <v>3.5530784638160728E-2</v>
      </c>
      <c r="GA182" s="11">
        <f t="shared" si="767"/>
        <v>3.7255066857287078E-2</v>
      </c>
      <c r="GB182" s="11">
        <f t="shared" si="768"/>
        <v>3.567374736500728E-2</v>
      </c>
      <c r="GC182" s="11">
        <f t="shared" si="769"/>
        <v>3.0530765617660771E-2</v>
      </c>
      <c r="GD182" s="11" t="e">
        <f t="shared" si="770"/>
        <v>#N/A</v>
      </c>
      <c r="GE182" s="11" t="e">
        <f t="shared" si="771"/>
        <v>#N/A</v>
      </c>
      <c r="GF182" s="11" t="e">
        <f t="shared" si="772"/>
        <v>#N/A</v>
      </c>
      <c r="GG182" s="11" t="e">
        <f t="shared" si="773"/>
        <v>#N/A</v>
      </c>
      <c r="GH182" s="11" t="e">
        <f t="shared" si="774"/>
        <v>#N/A</v>
      </c>
      <c r="GI182" s="11" t="e">
        <f t="shared" si="775"/>
        <v>#N/A</v>
      </c>
      <c r="GJ182" s="11" t="e">
        <f t="shared" si="776"/>
        <v>#N/A</v>
      </c>
      <c r="GK182" s="11" t="e">
        <f t="shared" si="777"/>
        <v>#N/A</v>
      </c>
      <c r="GL182" s="11" t="e">
        <f t="shared" si="778"/>
        <v>#N/A</v>
      </c>
      <c r="GM182" s="11" t="e">
        <f t="shared" si="779"/>
        <v>#N/A</v>
      </c>
    </row>
    <row r="183" spans="2:195" x14ac:dyDescent="0.55000000000000004">
      <c r="B183" t="str">
        <f>Infections!A183</f>
        <v>Vietnam</v>
      </c>
      <c r="C183" s="11" t="e">
        <v>#N/A</v>
      </c>
      <c r="D183" s="11">
        <f t="shared" ref="D183:AI183" si="1026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1026"/>
        <v>0</v>
      </c>
      <c r="F183" s="11">
        <f t="shared" si="1026"/>
        <v>0</v>
      </c>
      <c r="G183" s="11">
        <f t="shared" si="1026"/>
        <v>0</v>
      </c>
      <c r="H183" s="11">
        <f t="shared" si="1026"/>
        <v>0</v>
      </c>
      <c r="I183" s="11">
        <f t="shared" si="1026"/>
        <v>0</v>
      </c>
      <c r="J183" s="11">
        <f t="shared" si="1026"/>
        <v>0</v>
      </c>
      <c r="K183" s="11">
        <f t="shared" si="1026"/>
        <v>0</v>
      </c>
      <c r="L183" s="11">
        <f t="shared" si="1026"/>
        <v>0</v>
      </c>
      <c r="M183" s="11">
        <f t="shared" si="1026"/>
        <v>2</v>
      </c>
      <c r="N183" s="11">
        <f t="shared" si="1026"/>
        <v>0</v>
      </c>
      <c r="O183" s="11">
        <f t="shared" si="1026"/>
        <v>0.33333333333333326</v>
      </c>
      <c r="P183" s="11">
        <f t="shared" si="1026"/>
        <v>0</v>
      </c>
      <c r="Q183" s="11">
        <f t="shared" si="1026"/>
        <v>0</v>
      </c>
      <c r="R183" s="11">
        <f t="shared" si="1026"/>
        <v>0.25</v>
      </c>
      <c r="S183" s="11">
        <f t="shared" si="1026"/>
        <v>0</v>
      </c>
      <c r="T183" s="11">
        <f t="shared" si="1026"/>
        <v>0.30000000000000004</v>
      </c>
      <c r="U183" s="11">
        <f t="shared" si="1026"/>
        <v>0</v>
      </c>
      <c r="V183" s="11">
        <f t="shared" si="1026"/>
        <v>7.6923076923076872E-2</v>
      </c>
      <c r="W183" s="11">
        <f t="shared" si="1026"/>
        <v>7.1428571428571397E-2</v>
      </c>
      <c r="X183" s="11">
        <f t="shared" si="1026"/>
        <v>0</v>
      </c>
      <c r="Y183" s="11">
        <f t="shared" si="1026"/>
        <v>6.6666666666666652E-2</v>
      </c>
      <c r="Z183" s="11">
        <f t="shared" si="1026"/>
        <v>0</v>
      </c>
      <c r="AA183" s="11">
        <f t="shared" si="1026"/>
        <v>0</v>
      </c>
      <c r="AB183" s="11">
        <f t="shared" si="1026"/>
        <v>0</v>
      </c>
      <c r="AC183" s="11">
        <f t="shared" si="1026"/>
        <v>0</v>
      </c>
      <c r="AD183" s="11">
        <f t="shared" si="1026"/>
        <v>0</v>
      </c>
      <c r="AE183" s="11">
        <f t="shared" si="1026"/>
        <v>0</v>
      </c>
      <c r="AF183" s="11">
        <f t="shared" si="1026"/>
        <v>0</v>
      </c>
      <c r="AG183" s="11">
        <f t="shared" si="1026"/>
        <v>0</v>
      </c>
      <c r="AH183" s="11">
        <f t="shared" si="1026"/>
        <v>0</v>
      </c>
      <c r="AI183" s="11">
        <f t="shared" si="1026"/>
        <v>0</v>
      </c>
      <c r="AJ183" s="11">
        <f t="shared" ref="AJ183:BO183" si="1027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1027"/>
        <v>0</v>
      </c>
      <c r="AL183" s="11">
        <f t="shared" si="1027"/>
        <v>0</v>
      </c>
      <c r="AM183" s="11">
        <f t="shared" si="1027"/>
        <v>0</v>
      </c>
      <c r="AN183" s="11">
        <f t="shared" si="1027"/>
        <v>0</v>
      </c>
      <c r="AO183" s="11">
        <f t="shared" si="1027"/>
        <v>0</v>
      </c>
      <c r="AP183" s="11">
        <f t="shared" si="1027"/>
        <v>0</v>
      </c>
      <c r="AQ183" s="11">
        <f t="shared" si="1027"/>
        <v>0</v>
      </c>
      <c r="AR183" s="11">
        <f t="shared" si="1027"/>
        <v>0</v>
      </c>
      <c r="AS183" s="11">
        <f t="shared" si="1027"/>
        <v>0</v>
      </c>
      <c r="AT183" s="11">
        <f t="shared" si="1027"/>
        <v>0</v>
      </c>
      <c r="AU183" s="11">
        <f t="shared" si="1027"/>
        <v>0</v>
      </c>
      <c r="AV183" s="11">
        <f t="shared" si="1027"/>
        <v>0.125</v>
      </c>
      <c r="AW183" s="11">
        <f t="shared" si="1027"/>
        <v>0.66666666666666674</v>
      </c>
      <c r="AX183" s="11">
        <f t="shared" si="1027"/>
        <v>0</v>
      </c>
      <c r="AY183" s="11">
        <f t="shared" si="1027"/>
        <v>3.3333333333333437E-2</v>
      </c>
      <c r="AZ183" s="11">
        <f t="shared" si="1027"/>
        <v>0.22580645161290325</v>
      </c>
      <c r="BA183" s="11">
        <f t="shared" si="1027"/>
        <v>2.6315789473684292E-2</v>
      </c>
      <c r="BB183" s="11">
        <f t="shared" si="1027"/>
        <v>0.20512820512820507</v>
      </c>
      <c r="BC183" s="11">
        <f t="shared" si="1027"/>
        <v>0.12765957446808507</v>
      </c>
      <c r="BD183" s="11">
        <f t="shared" si="1027"/>
        <v>5.6603773584905648E-2</v>
      </c>
      <c r="BE183" s="11">
        <f t="shared" si="1027"/>
        <v>8.9285714285714191E-2</v>
      </c>
      <c r="BF183" s="11">
        <f t="shared" si="1027"/>
        <v>8.1967213114754189E-2</v>
      </c>
      <c r="BG183" s="11">
        <f t="shared" si="1027"/>
        <v>0.13636363636363646</v>
      </c>
      <c r="BH183" s="11">
        <f t="shared" si="1027"/>
        <v>0.1333333333333333</v>
      </c>
      <c r="BI183" s="11">
        <f t="shared" si="1027"/>
        <v>7.0588235294117618E-2</v>
      </c>
      <c r="BJ183" s="11">
        <f t="shared" si="1027"/>
        <v>3.2967032967033072E-2</v>
      </c>
      <c r="BK183" s="11">
        <f t="shared" si="1027"/>
        <v>0.2021276595744681</v>
      </c>
      <c r="BL183" s="11">
        <f t="shared" si="1027"/>
        <v>8.8495575221238854E-2</v>
      </c>
      <c r="BM183" s="11">
        <f t="shared" si="1027"/>
        <v>8.9430894308943021E-2</v>
      </c>
      <c r="BN183" s="11">
        <f t="shared" si="1027"/>
        <v>5.2238805970149294E-2</v>
      </c>
      <c r="BO183" s="11">
        <f t="shared" si="1027"/>
        <v>8.5106382978723305E-2</v>
      </c>
      <c r="BP183" s="11">
        <f t="shared" ref="BP183:CP183" si="1028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1028"/>
        <v>6.7484662576687171E-2</v>
      </c>
      <c r="BR183" s="11">
        <f t="shared" si="1028"/>
        <v>8.0459770114942541E-2</v>
      </c>
      <c r="BS183" s="11">
        <f t="shared" si="1028"/>
        <v>7.9787234042553168E-2</v>
      </c>
      <c r="BT183" s="11">
        <f t="shared" si="1028"/>
        <v>4.4334975369458185E-2</v>
      </c>
      <c r="BU183" s="11">
        <f t="shared" si="1028"/>
        <v>2.8301886792452935E-2</v>
      </c>
      <c r="BV183" s="11">
        <f t="shared" si="1028"/>
        <v>6.8807339449541205E-2</v>
      </c>
      <c r="BW183" s="11">
        <f t="shared" si="1028"/>
        <v>1.716738197424883E-2</v>
      </c>
      <c r="BX183" s="11">
        <f t="shared" si="1028"/>
        <v>1.2658227848101333E-2</v>
      </c>
      <c r="BY183" s="11">
        <f t="shared" si="1028"/>
        <v>4.1666666666666519E-3</v>
      </c>
      <c r="BZ183" s="11">
        <f t="shared" si="1028"/>
        <v>1.6597510373443924E-2</v>
      </c>
      <c r="CA183" s="11">
        <f t="shared" si="1028"/>
        <v>1.6326530612244872E-2</v>
      </c>
      <c r="CB183" s="11">
        <f t="shared" si="1028"/>
        <v>8.0321285140563248E-3</v>
      </c>
      <c r="CC183" s="11">
        <f t="shared" si="1028"/>
        <v>1.5936254980079667E-2</v>
      </c>
      <c r="CD183" s="11">
        <f t="shared" si="1028"/>
        <v>7.8431372549019329E-3</v>
      </c>
      <c r="CE183" s="11">
        <f t="shared" si="1028"/>
        <v>3.8910505836575737E-3</v>
      </c>
      <c r="CF183" s="11">
        <f t="shared" si="1028"/>
        <v>1.5503875968992276E-2</v>
      </c>
      <c r="CG183" s="11">
        <f t="shared" si="1028"/>
        <v>1.1450381679389388E-2</v>
      </c>
      <c r="CH183" s="11">
        <f t="shared" si="1028"/>
        <v>3.7735849056603765E-3</v>
      </c>
      <c r="CI183" s="11">
        <f t="shared" si="1028"/>
        <v>3.759398496240518E-3</v>
      </c>
      <c r="CJ183" s="11">
        <f t="shared" si="1028"/>
        <v>3.7453183520599342E-3</v>
      </c>
      <c r="CK183" s="11">
        <f t="shared" si="1028"/>
        <v>0</v>
      </c>
      <c r="CL183" s="11">
        <f t="shared" si="1028"/>
        <v>0</v>
      </c>
      <c r="CM183" s="11">
        <f t="shared" si="1028"/>
        <v>0</v>
      </c>
      <c r="CN183" s="11">
        <f t="shared" si="1028"/>
        <v>0</v>
      </c>
      <c r="CO183" s="11">
        <f t="shared" si="1028"/>
        <v>0</v>
      </c>
      <c r="CP183" s="11">
        <f t="shared" si="1028"/>
        <v>0</v>
      </c>
      <c r="CQ183" s="11">
        <f t="shared" si="783"/>
        <v>0</v>
      </c>
      <c r="CR183" s="11">
        <f t="shared" ref="CR183:DW183" si="1029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1029"/>
        <v>0</v>
      </c>
      <c r="CT183" s="11">
        <f t="shared" si="1029"/>
        <v>0</v>
      </c>
      <c r="CU183" s="11">
        <f t="shared" si="1029"/>
        <v>0</v>
      </c>
      <c r="CV183" s="11">
        <f t="shared" si="1029"/>
        <v>0</v>
      </c>
      <c r="CW183" s="11">
        <f t="shared" si="1029"/>
        <v>0</v>
      </c>
      <c r="CX183" s="11">
        <f t="shared" si="1029"/>
        <v>0</v>
      </c>
      <c r="CY183" s="11">
        <f t="shared" si="1029"/>
        <v>0</v>
      </c>
      <c r="CZ183" s="11">
        <f t="shared" si="1029"/>
        <v>0</v>
      </c>
      <c r="DA183" s="11">
        <f t="shared" si="1029"/>
        <v>3.7037037037037646E-3</v>
      </c>
      <c r="DB183" s="11">
        <f t="shared" si="1029"/>
        <v>0</v>
      </c>
      <c r="DC183" s="11">
        <f t="shared" si="1029"/>
        <v>0</v>
      </c>
      <c r="DD183" s="11">
        <f t="shared" si="1029"/>
        <v>0</v>
      </c>
      <c r="DE183" s="11">
        <f t="shared" si="1029"/>
        <v>6.2730627306273101E-2</v>
      </c>
      <c r="DF183" s="11">
        <f t="shared" si="1029"/>
        <v>0</v>
      </c>
      <c r="DG183" s="11">
        <f t="shared" si="1029"/>
        <v>0</v>
      </c>
      <c r="DH183" s="11">
        <f t="shared" si="1029"/>
        <v>0</v>
      </c>
      <c r="DI183" s="11">
        <f t="shared" si="1029"/>
        <v>0</v>
      </c>
      <c r="DJ183" s="11">
        <f t="shared" si="1029"/>
        <v>0</v>
      </c>
      <c r="DK183" s="11">
        <f t="shared" si="1029"/>
        <v>0</v>
      </c>
      <c r="DL183" s="11">
        <f t="shared" si="1029"/>
        <v>8.3333333333333259E-2</v>
      </c>
      <c r="DM183" s="11">
        <f t="shared" si="1029"/>
        <v>6.4102564102563875E-3</v>
      </c>
      <c r="DN183" s="11">
        <f t="shared" si="1029"/>
        <v>1.2738853503184711E-2</v>
      </c>
      <c r="DO183" s="11">
        <f t="shared" si="1029"/>
        <v>6.2893081761006275E-3</v>
      </c>
      <c r="DP183" s="11">
        <f t="shared" si="1029"/>
        <v>1.2499999999999956E-2</v>
      </c>
      <c r="DQ183" s="11">
        <f t="shared" si="1029"/>
        <v>0</v>
      </c>
      <c r="DR183" s="11">
        <f t="shared" si="1029"/>
        <v>0</v>
      </c>
      <c r="DS183" s="11">
        <f t="shared" si="1029"/>
        <v>0</v>
      </c>
      <c r="DT183" s="11">
        <f t="shared" si="1029"/>
        <v>0</v>
      </c>
      <c r="DU183" s="11">
        <f t="shared" si="1029"/>
        <v>3.0864197530864335E-3</v>
      </c>
      <c r="DV183" s="11">
        <f t="shared" si="1029"/>
        <v>0</v>
      </c>
      <c r="DW183" s="11">
        <f t="shared" si="1029"/>
        <v>3.0769230769229772E-3</v>
      </c>
      <c r="DX183" s="11">
        <f t="shared" ref="DX183:FG183" si="1030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1030"/>
        <v>0</v>
      </c>
      <c r="DZ183" s="11">
        <f t="shared" si="1030"/>
        <v>0</v>
      </c>
      <c r="EA183" s="11">
        <f t="shared" si="1030"/>
        <v>3.0581039755350758E-3</v>
      </c>
      <c r="EB183" s="11">
        <f t="shared" si="1030"/>
        <v>0</v>
      </c>
      <c r="EC183" s="11">
        <f t="shared" si="1030"/>
        <v>0</v>
      </c>
      <c r="ED183" s="11">
        <f t="shared" si="1030"/>
        <v>0</v>
      </c>
      <c r="EE183" s="11">
        <f t="shared" si="1030"/>
        <v>0</v>
      </c>
      <c r="EF183" s="11">
        <f t="shared" si="1030"/>
        <v>0</v>
      </c>
      <c r="EG183" s="11">
        <f t="shared" si="1030"/>
        <v>0</v>
      </c>
      <c r="EH183" s="11">
        <f t="shared" si="1030"/>
        <v>0</v>
      </c>
      <c r="EI183" s="11">
        <f t="shared" si="1030"/>
        <v>3.0487804878047697E-3</v>
      </c>
      <c r="EJ183" s="11">
        <f t="shared" si="1030"/>
        <v>6.0790273556230456E-3</v>
      </c>
      <c r="EK183" s="11">
        <f t="shared" si="1030"/>
        <v>3.0211480362538623E-3</v>
      </c>
      <c r="EL183" s="11">
        <f t="shared" si="1030"/>
        <v>0</v>
      </c>
      <c r="EM183" s="11">
        <f t="shared" si="1030"/>
        <v>0</v>
      </c>
      <c r="EN183" s="11">
        <f t="shared" si="1030"/>
        <v>0</v>
      </c>
      <c r="EO183" s="11">
        <f t="shared" si="1030"/>
        <v>3.0120481927711218E-3</v>
      </c>
      <c r="EP183" s="11">
        <f t="shared" si="1030"/>
        <v>3.0030030030030463E-3</v>
      </c>
      <c r="EQ183" s="11">
        <f t="shared" si="1030"/>
        <v>0</v>
      </c>
      <c r="ER183" s="11">
        <f t="shared" si="1030"/>
        <v>0</v>
      </c>
      <c r="ES183" s="11">
        <f t="shared" si="1030"/>
        <v>0</v>
      </c>
      <c r="ET183" s="11">
        <f t="shared" si="1030"/>
        <v>2.9940119760478723E-3</v>
      </c>
      <c r="EU183" s="11">
        <f t="shared" si="1030"/>
        <v>2.0895522388059806E-2</v>
      </c>
      <c r="EV183" s="11">
        <f t="shared" si="1030"/>
        <v>2.0467836257309857E-2</v>
      </c>
      <c r="EW183" s="11">
        <f t="shared" si="1030"/>
        <v>0</v>
      </c>
      <c r="EX183" s="11">
        <f t="shared" si="1030"/>
        <v>0</v>
      </c>
      <c r="EY183" s="11">
        <f t="shared" si="1030"/>
        <v>0</v>
      </c>
      <c r="EZ183" s="11">
        <f t="shared" si="1030"/>
        <v>0</v>
      </c>
      <c r="FA183" s="11">
        <f t="shared" si="1030"/>
        <v>8.5959885386819312E-3</v>
      </c>
      <c r="FB183" s="11">
        <f t="shared" si="1030"/>
        <v>0</v>
      </c>
      <c r="FC183" s="11">
        <f t="shared" si="1030"/>
        <v>2.8409090909091717E-3</v>
      </c>
      <c r="FD183" s="11">
        <f t="shared" si="1030"/>
        <v>5.6657223796034994E-3</v>
      </c>
      <c r="FE183" s="11">
        <f t="shared" si="1030"/>
        <v>0</v>
      </c>
      <c r="FF183" s="11">
        <f t="shared" si="1030"/>
        <v>0</v>
      </c>
      <c r="FG183" s="11">
        <f t="shared" si="1030"/>
        <v>0</v>
      </c>
      <c r="FH183" s="11">
        <f t="shared" si="748"/>
        <v>0</v>
      </c>
      <c r="FI183" s="11">
        <f t="shared" si="749"/>
        <v>0</v>
      </c>
      <c r="FJ183" s="11">
        <f t="shared" si="750"/>
        <v>0</v>
      </c>
      <c r="FK183" s="11">
        <f t="shared" si="751"/>
        <v>0</v>
      </c>
      <c r="FL183" s="11">
        <f t="shared" si="752"/>
        <v>0</v>
      </c>
      <c r="FM183" s="11">
        <f t="shared" si="753"/>
        <v>3.9436619718309807E-2</v>
      </c>
      <c r="FN183" s="11">
        <f t="shared" si="754"/>
        <v>0</v>
      </c>
      <c r="FO183" s="11">
        <f t="shared" si="755"/>
        <v>0</v>
      </c>
      <c r="FP183" s="11">
        <f t="shared" si="756"/>
        <v>0</v>
      </c>
      <c r="FQ183" s="11">
        <f t="shared" si="757"/>
        <v>2.7100271002709064E-3</v>
      </c>
      <c r="FR183" s="11">
        <f t="shared" si="758"/>
        <v>0</v>
      </c>
      <c r="FS183" s="11">
        <f t="shared" si="759"/>
        <v>5.4054054054053502E-3</v>
      </c>
      <c r="FT183" s="11">
        <f t="shared" si="760"/>
        <v>2.6881720430107503E-3</v>
      </c>
      <c r="FU183" s="11">
        <f t="shared" si="761"/>
        <v>0</v>
      </c>
      <c r="FV183" s="11">
        <f t="shared" si="762"/>
        <v>2.1447721179624679E-2</v>
      </c>
      <c r="FW183" s="11">
        <f t="shared" si="763"/>
        <v>0</v>
      </c>
      <c r="FX183" s="11">
        <f t="shared" si="764"/>
        <v>2.624671916010568E-3</v>
      </c>
      <c r="FY183" s="11">
        <f t="shared" si="765"/>
        <v>0</v>
      </c>
      <c r="FZ183" s="11">
        <f t="shared" si="766"/>
        <v>2.6178010471205049E-3</v>
      </c>
      <c r="GA183" s="11">
        <f t="shared" si="767"/>
        <v>2.6109660574411553E-3</v>
      </c>
      <c r="GB183" s="11">
        <f t="shared" si="768"/>
        <v>4.4270833333333259E-2</v>
      </c>
      <c r="GC183" s="11">
        <f t="shared" si="769"/>
        <v>1.7456359102244301E-2</v>
      </c>
      <c r="GD183" s="11" t="e">
        <f t="shared" si="770"/>
        <v>#N/A</v>
      </c>
      <c r="GE183" s="11" t="e">
        <f t="shared" si="771"/>
        <v>#N/A</v>
      </c>
      <c r="GF183" s="11" t="e">
        <f t="shared" si="772"/>
        <v>#N/A</v>
      </c>
      <c r="GG183" s="11" t="e">
        <f t="shared" si="773"/>
        <v>#N/A</v>
      </c>
      <c r="GH183" s="11" t="e">
        <f t="shared" si="774"/>
        <v>#N/A</v>
      </c>
      <c r="GI183" s="11" t="e">
        <f t="shared" si="775"/>
        <v>#N/A</v>
      </c>
      <c r="GJ183" s="11" t="e">
        <f t="shared" si="776"/>
        <v>#N/A</v>
      </c>
      <c r="GK183" s="11" t="e">
        <f t="shared" si="777"/>
        <v>#N/A</v>
      </c>
      <c r="GL183" s="11" t="e">
        <f t="shared" si="778"/>
        <v>#N/A</v>
      </c>
      <c r="GM183" s="11" t="e">
        <f t="shared" si="779"/>
        <v>#N/A</v>
      </c>
    </row>
    <row r="184" spans="2:195" x14ac:dyDescent="0.55000000000000004">
      <c r="B184" t="str">
        <f>Infections!A184</f>
        <v>West Bank and Gaza</v>
      </c>
      <c r="C184" s="11" t="e">
        <v>#N/A</v>
      </c>
      <c r="D184" s="11">
        <f t="shared" ref="D184:AI184" si="1031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1031"/>
        <v>0</v>
      </c>
      <c r="F184" s="11">
        <f t="shared" si="1031"/>
        <v>0</v>
      </c>
      <c r="G184" s="11">
        <f t="shared" si="1031"/>
        <v>0</v>
      </c>
      <c r="H184" s="11">
        <f t="shared" si="1031"/>
        <v>0</v>
      </c>
      <c r="I184" s="11">
        <f t="shared" si="1031"/>
        <v>0</v>
      </c>
      <c r="J184" s="11">
        <f t="shared" si="1031"/>
        <v>0</v>
      </c>
      <c r="K184" s="11">
        <f t="shared" si="1031"/>
        <v>0</v>
      </c>
      <c r="L184" s="11">
        <f t="shared" si="1031"/>
        <v>0</v>
      </c>
      <c r="M184" s="11">
        <f t="shared" si="1031"/>
        <v>0</v>
      </c>
      <c r="N184" s="11">
        <f t="shared" si="1031"/>
        <v>0</v>
      </c>
      <c r="O184" s="11">
        <f t="shared" si="1031"/>
        <v>0</v>
      </c>
      <c r="P184" s="11">
        <f t="shared" si="1031"/>
        <v>0</v>
      </c>
      <c r="Q184" s="11">
        <f t="shared" si="1031"/>
        <v>0</v>
      </c>
      <c r="R184" s="11">
        <f t="shared" si="1031"/>
        <v>0</v>
      </c>
      <c r="S184" s="11">
        <f t="shared" si="1031"/>
        <v>0</v>
      </c>
      <c r="T184" s="11">
        <f t="shared" si="1031"/>
        <v>0</v>
      </c>
      <c r="U184" s="11">
        <f t="shared" si="1031"/>
        <v>0</v>
      </c>
      <c r="V184" s="11">
        <f t="shared" si="1031"/>
        <v>0</v>
      </c>
      <c r="W184" s="11">
        <f t="shared" si="1031"/>
        <v>0</v>
      </c>
      <c r="X184" s="11">
        <f t="shared" si="1031"/>
        <v>0</v>
      </c>
      <c r="Y184" s="11">
        <f t="shared" si="1031"/>
        <v>0</v>
      </c>
      <c r="Z184" s="11">
        <f t="shared" si="1031"/>
        <v>0</v>
      </c>
      <c r="AA184" s="11">
        <f t="shared" si="1031"/>
        <v>0</v>
      </c>
      <c r="AB184" s="11">
        <f t="shared" si="1031"/>
        <v>0</v>
      </c>
      <c r="AC184" s="11">
        <f t="shared" si="1031"/>
        <v>0</v>
      </c>
      <c r="AD184" s="11">
        <f t="shared" si="1031"/>
        <v>0</v>
      </c>
      <c r="AE184" s="11">
        <f t="shared" si="1031"/>
        <v>0</v>
      </c>
      <c r="AF184" s="11">
        <f t="shared" si="1031"/>
        <v>0</v>
      </c>
      <c r="AG184" s="11">
        <f t="shared" si="1031"/>
        <v>0</v>
      </c>
      <c r="AH184" s="11">
        <f t="shared" si="1031"/>
        <v>0</v>
      </c>
      <c r="AI184" s="11">
        <f t="shared" si="1031"/>
        <v>0</v>
      </c>
      <c r="AJ184" s="11">
        <f t="shared" ref="AJ184:BO184" si="1032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1032"/>
        <v>0</v>
      </c>
      <c r="AL184" s="11">
        <f t="shared" si="1032"/>
        <v>0</v>
      </c>
      <c r="AM184" s="11">
        <f t="shared" si="1032"/>
        <v>0</v>
      </c>
      <c r="AN184" s="11">
        <f t="shared" si="1032"/>
        <v>0</v>
      </c>
      <c r="AO184" s="11">
        <f t="shared" si="1032"/>
        <v>0</v>
      </c>
      <c r="AP184" s="11">
        <f t="shared" si="1032"/>
        <v>0</v>
      </c>
      <c r="AQ184" s="11">
        <f t="shared" si="1032"/>
        <v>0</v>
      </c>
      <c r="AR184" s="11">
        <f t="shared" si="1032"/>
        <v>0</v>
      </c>
      <c r="AS184" s="11">
        <f t="shared" si="1032"/>
        <v>0</v>
      </c>
      <c r="AT184" s="11">
        <f t="shared" si="1032"/>
        <v>0</v>
      </c>
      <c r="AU184" s="11">
        <f t="shared" si="1032"/>
        <v>0.75</v>
      </c>
      <c r="AV184" s="11">
        <f t="shared" si="1032"/>
        <v>1.2857142857142856</v>
      </c>
      <c r="AW184" s="11">
        <f t="shared" si="1032"/>
        <v>0</v>
      </c>
      <c r="AX184" s="11">
        <f t="shared" si="1032"/>
        <v>0.1875</v>
      </c>
      <c r="AY184" s="11">
        <f t="shared" si="1032"/>
        <v>0.36842105263157898</v>
      </c>
      <c r="AZ184" s="11">
        <f t="shared" si="1032"/>
        <v>0.15384615384615374</v>
      </c>
      <c r="BA184" s="11">
        <f t="shared" si="1032"/>
        <v>0</v>
      </c>
      <c r="BB184" s="11">
        <f t="shared" si="1032"/>
        <v>3.3333333333333437E-2</v>
      </c>
      <c r="BC184" s="11">
        <f t="shared" si="1032"/>
        <v>0.12903225806451624</v>
      </c>
      <c r="BD184" s="11">
        <f t="shared" si="1032"/>
        <v>8.5714285714285632E-2</v>
      </c>
      <c r="BE184" s="11">
        <f t="shared" si="1032"/>
        <v>0</v>
      </c>
      <c r="BF184" s="11">
        <f t="shared" si="1032"/>
        <v>2.6315789473684292E-2</v>
      </c>
      <c r="BG184" s="11">
        <f t="shared" si="1032"/>
        <v>5.1282051282051322E-2</v>
      </c>
      <c r="BH184" s="11">
        <f t="shared" si="1032"/>
        <v>7.3170731707317138E-2</v>
      </c>
      <c r="BI184" s="11">
        <f t="shared" si="1032"/>
        <v>6.8181818181818121E-2</v>
      </c>
      <c r="BJ184" s="11">
        <f t="shared" si="1032"/>
        <v>2.1276595744680771E-2</v>
      </c>
      <c r="BK184" s="11">
        <f t="shared" si="1032"/>
        <v>8.3333333333333259E-2</v>
      </c>
      <c r="BL184" s="11">
        <f t="shared" si="1032"/>
        <v>0.13461538461538458</v>
      </c>
      <c r="BM184" s="11">
        <f t="shared" si="1032"/>
        <v>0</v>
      </c>
      <c r="BN184" s="11">
        <f t="shared" si="1032"/>
        <v>0</v>
      </c>
      <c r="BO184" s="11">
        <f t="shared" si="1032"/>
        <v>0.42372881355932202</v>
      </c>
      <c r="BP184" s="11">
        <f t="shared" ref="BP184:CP184" si="1033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1033"/>
        <v>7.6923076923076872E-2</v>
      </c>
      <c r="BR184" s="11">
        <f t="shared" si="1033"/>
        <v>0.11224489795918369</v>
      </c>
      <c r="BS184" s="11">
        <f t="shared" si="1033"/>
        <v>6.4220183486238591E-2</v>
      </c>
      <c r="BT184" s="11">
        <f t="shared" si="1033"/>
        <v>2.5862068965517349E-2</v>
      </c>
      <c r="BU184" s="11">
        <f t="shared" si="1033"/>
        <v>0.12605042016806722</v>
      </c>
      <c r="BV184" s="11">
        <f t="shared" si="1033"/>
        <v>0.20149253731343286</v>
      </c>
      <c r="BW184" s="11">
        <f t="shared" si="1033"/>
        <v>0.20496894409937894</v>
      </c>
      <c r="BX184" s="11">
        <f t="shared" si="1033"/>
        <v>0.11855670103092786</v>
      </c>
      <c r="BY184" s="11">
        <f t="shared" si="1033"/>
        <v>9.2165898617511566E-2</v>
      </c>
      <c r="BZ184" s="11">
        <f t="shared" si="1033"/>
        <v>7.1729957805907185E-2</v>
      </c>
      <c r="CA184" s="11">
        <f t="shared" si="1033"/>
        <v>2.7559055118110187E-2</v>
      </c>
      <c r="CB184" s="11">
        <f t="shared" si="1033"/>
        <v>7.6628352490422103E-3</v>
      </c>
      <c r="CC184" s="11">
        <f t="shared" si="1033"/>
        <v>0</v>
      </c>
      <c r="CD184" s="11">
        <f t="shared" si="1033"/>
        <v>1.5209125475285079E-2</v>
      </c>
      <c r="CE184" s="11">
        <f t="shared" si="1033"/>
        <v>3.7453183520599342E-3</v>
      </c>
      <c r="CF184" s="11">
        <f t="shared" si="1033"/>
        <v>1.1194029850746245E-2</v>
      </c>
      <c r="CG184" s="11">
        <f t="shared" si="1033"/>
        <v>7.3800738007379074E-3</v>
      </c>
      <c r="CH184" s="11">
        <f t="shared" si="1033"/>
        <v>4.0293040293040372E-2</v>
      </c>
      <c r="CI184" s="11">
        <f t="shared" si="1033"/>
        <v>2.464788732394374E-2</v>
      </c>
      <c r="CJ184" s="11">
        <f t="shared" si="1033"/>
        <v>1.0309278350515427E-2</v>
      </c>
      <c r="CK184" s="11">
        <f t="shared" si="1033"/>
        <v>4.421768707482987E-2</v>
      </c>
      <c r="CL184" s="11">
        <f t="shared" si="1033"/>
        <v>1.9543973941368087E-2</v>
      </c>
      <c r="CM184" s="11">
        <f t="shared" si="1033"/>
        <v>1.9169329073482455E-2</v>
      </c>
      <c r="CN184" s="11">
        <f t="shared" si="1033"/>
        <v>3.1347962382445083E-2</v>
      </c>
      <c r="CO184" s="11">
        <f t="shared" si="1033"/>
        <v>0</v>
      </c>
      <c r="CP184" s="11">
        <f t="shared" si="1033"/>
        <v>1.8237082066869359E-2</v>
      </c>
      <c r="CQ184" s="11">
        <f t="shared" si="783"/>
        <v>2.9850746268655914E-3</v>
      </c>
      <c r="CR184" s="11">
        <f t="shared" ref="CR184:DW184" si="1034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1034"/>
        <v>5.8823529411764497E-3</v>
      </c>
      <c r="CT184" s="11">
        <f t="shared" si="1034"/>
        <v>0</v>
      </c>
      <c r="CU184" s="11">
        <f t="shared" si="1034"/>
        <v>0</v>
      </c>
      <c r="CV184" s="11">
        <f t="shared" si="1034"/>
        <v>2.9239766081872176E-3</v>
      </c>
      <c r="CW184" s="11">
        <f t="shared" si="1034"/>
        <v>2.9154518950438302E-3</v>
      </c>
      <c r="CX184" s="11">
        <f t="shared" si="1034"/>
        <v>0</v>
      </c>
      <c r="CY184" s="11">
        <f t="shared" si="1034"/>
        <v>2.6162790697674465E-2</v>
      </c>
      <c r="CZ184" s="11">
        <f t="shared" si="1034"/>
        <v>0</v>
      </c>
      <c r="DA184" s="11">
        <f t="shared" si="1034"/>
        <v>0</v>
      </c>
      <c r="DB184" s="11">
        <f t="shared" si="1034"/>
        <v>2.5495750708215192E-2</v>
      </c>
      <c r="DC184" s="11">
        <f t="shared" si="1034"/>
        <v>2.4861878453038777E-2</v>
      </c>
      <c r="DD184" s="11">
        <f t="shared" si="1034"/>
        <v>8.0862533692722671E-3</v>
      </c>
      <c r="DE184" s="11">
        <f t="shared" si="1034"/>
        <v>2.673796791443861E-3</v>
      </c>
      <c r="DF184" s="11">
        <f t="shared" si="1034"/>
        <v>0</v>
      </c>
      <c r="DG184" s="11">
        <f t="shared" si="1034"/>
        <v>0</v>
      </c>
      <c r="DH184" s="11">
        <f t="shared" si="1034"/>
        <v>0</v>
      </c>
      <c r="DI184" s="11">
        <f t="shared" si="1034"/>
        <v>0</v>
      </c>
      <c r="DJ184" s="11">
        <f t="shared" si="1034"/>
        <v>0</v>
      </c>
      <c r="DK184" s="11">
        <f t="shared" si="1034"/>
        <v>0</v>
      </c>
      <c r="DL184" s="11">
        <f t="shared" si="1034"/>
        <v>0</v>
      </c>
      <c r="DM184" s="11">
        <f t="shared" si="1034"/>
        <v>0</v>
      </c>
      <c r="DN184" s="11">
        <f t="shared" si="1034"/>
        <v>2.666666666666595E-3</v>
      </c>
      <c r="DO184" s="11">
        <f t="shared" si="1034"/>
        <v>1.3297872340425565E-2</v>
      </c>
      <c r="DP184" s="11">
        <f t="shared" si="1034"/>
        <v>1.8372703412073532E-2</v>
      </c>
      <c r="DQ184" s="11">
        <f t="shared" si="1034"/>
        <v>7.7319587628865705E-3</v>
      </c>
      <c r="DR184" s="11">
        <f t="shared" si="1034"/>
        <v>1.7902813299232712E-2</v>
      </c>
      <c r="DS184" s="11">
        <f t="shared" si="1034"/>
        <v>6.2814070351758788E-2</v>
      </c>
      <c r="DT184" s="11">
        <f t="shared" si="1034"/>
        <v>0</v>
      </c>
      <c r="DU184" s="11">
        <f t="shared" si="1034"/>
        <v>0</v>
      </c>
      <c r="DV184" s="11">
        <f t="shared" si="1034"/>
        <v>0</v>
      </c>
      <c r="DW184" s="11">
        <f t="shared" si="1034"/>
        <v>0</v>
      </c>
      <c r="DX184" s="11">
        <f t="shared" ref="DX184:FG184" si="1035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1035"/>
        <v>1.1655011655011593E-2</v>
      </c>
      <c r="DZ184" s="11">
        <f t="shared" si="1035"/>
        <v>2.7649769585253559E-2</v>
      </c>
      <c r="EA184" s="11">
        <f t="shared" si="1035"/>
        <v>0</v>
      </c>
      <c r="EB184" s="11">
        <f t="shared" si="1035"/>
        <v>2.2421524663676085E-3</v>
      </c>
      <c r="EC184" s="11">
        <f t="shared" si="1035"/>
        <v>2.2371364653244186E-3</v>
      </c>
      <c r="ED184" s="11">
        <f t="shared" si="1035"/>
        <v>2.2321428571427937E-3</v>
      </c>
      <c r="EE184" s="11">
        <f t="shared" si="1035"/>
        <v>4.4543429844097204E-3</v>
      </c>
      <c r="EF184" s="11">
        <f t="shared" si="1035"/>
        <v>1.3303769401330268E-2</v>
      </c>
      <c r="EG184" s="11">
        <f t="shared" si="1035"/>
        <v>1.5317286652078765E-2</v>
      </c>
      <c r="EH184" s="11">
        <f t="shared" si="1035"/>
        <v>0</v>
      </c>
      <c r="EI184" s="11">
        <f t="shared" si="1035"/>
        <v>0</v>
      </c>
      <c r="EJ184" s="11">
        <f t="shared" si="1035"/>
        <v>1.7241379310344751E-2</v>
      </c>
      <c r="EK184" s="11">
        <f t="shared" si="1035"/>
        <v>2.1186440677967155E-3</v>
      </c>
      <c r="EL184" s="11">
        <f t="shared" si="1035"/>
        <v>1.6913319238900604E-2</v>
      </c>
      <c r="EM184" s="11">
        <f t="shared" si="1035"/>
        <v>8.3160083160083165E-3</v>
      </c>
      <c r="EN184" s="11">
        <f t="shared" si="1035"/>
        <v>4.1237113402061709E-3</v>
      </c>
      <c r="EO184" s="11">
        <f t="shared" si="1035"/>
        <v>4.1067761806981018E-3</v>
      </c>
      <c r="EP184" s="11">
        <f t="shared" si="1035"/>
        <v>0</v>
      </c>
      <c r="EQ184" s="11">
        <f t="shared" si="1035"/>
        <v>6.1349693251533388E-3</v>
      </c>
      <c r="ER184" s="11">
        <f t="shared" si="1035"/>
        <v>2.6422764227642226E-2</v>
      </c>
      <c r="ES184" s="11">
        <f t="shared" si="1035"/>
        <v>1.7821782178217838E-2</v>
      </c>
      <c r="ET184" s="11">
        <f t="shared" si="1035"/>
        <v>7.9766536964980483E-2</v>
      </c>
      <c r="EU184" s="11">
        <f t="shared" si="1035"/>
        <v>8.1081081081081141E-2</v>
      </c>
      <c r="EV184" s="11">
        <f t="shared" si="1035"/>
        <v>0.125</v>
      </c>
      <c r="EW184" s="11">
        <f t="shared" si="1035"/>
        <v>0.16148148148148156</v>
      </c>
      <c r="EX184" s="11">
        <f t="shared" si="1035"/>
        <v>6.25E-2</v>
      </c>
      <c r="EY184" s="11">
        <f t="shared" si="1035"/>
        <v>0.20168067226890751</v>
      </c>
      <c r="EZ184" s="11">
        <f t="shared" si="1035"/>
        <v>0.16783216783216792</v>
      </c>
      <c r="FA184" s="11">
        <f t="shared" si="1035"/>
        <v>0.13601368691189042</v>
      </c>
      <c r="FB184" s="11">
        <f t="shared" si="1035"/>
        <v>4.06626506024097E-2</v>
      </c>
      <c r="FC184" s="11">
        <f t="shared" si="1035"/>
        <v>0.12662807525325626</v>
      </c>
      <c r="FD184" s="11">
        <f t="shared" si="1035"/>
        <v>0.16570327552986508</v>
      </c>
      <c r="FE184" s="11">
        <f t="shared" si="1035"/>
        <v>9.6418732782369121E-2</v>
      </c>
      <c r="FF184" s="11">
        <f t="shared" si="1035"/>
        <v>9.7989949748743754E-2</v>
      </c>
      <c r="FG184" s="11">
        <f t="shared" si="1035"/>
        <v>0.11121281464530886</v>
      </c>
      <c r="FH184" s="11">
        <f t="shared" si="748"/>
        <v>0.13591433278418452</v>
      </c>
      <c r="FI184" s="11">
        <f t="shared" si="749"/>
        <v>0.11675126903553301</v>
      </c>
      <c r="FJ184" s="11">
        <f t="shared" si="750"/>
        <v>8.2467532467532578E-2</v>
      </c>
      <c r="FK184" s="11">
        <f t="shared" si="751"/>
        <v>0.15026994601079791</v>
      </c>
      <c r="FL184" s="11">
        <f t="shared" si="752"/>
        <v>0.11525423728813555</v>
      </c>
      <c r="FM184" s="11">
        <f t="shared" si="753"/>
        <v>1.4963759644610608E-2</v>
      </c>
      <c r="FN184" s="11">
        <f t="shared" si="754"/>
        <v>7.0490670352453266E-2</v>
      </c>
      <c r="FO184" s="11">
        <f t="shared" si="755"/>
        <v>8.2203572197116381E-2</v>
      </c>
      <c r="FP184" s="11">
        <f t="shared" si="756"/>
        <v>3.7979717637701249E-2</v>
      </c>
      <c r="FQ184" s="11">
        <f t="shared" si="757"/>
        <v>6.340996168582369E-2</v>
      </c>
      <c r="FR184" s="11">
        <f t="shared" si="758"/>
        <v>6.8456134029904581E-2</v>
      </c>
      <c r="FS184" s="11">
        <f t="shared" si="759"/>
        <v>5.0413083796998714E-2</v>
      </c>
      <c r="FT184" s="11">
        <f t="shared" si="760"/>
        <v>5.3932584269662964E-2</v>
      </c>
      <c r="FU184" s="11">
        <f t="shared" si="761"/>
        <v>3.0155345720377813E-2</v>
      </c>
      <c r="FV184" s="11">
        <f t="shared" si="762"/>
        <v>4.4352454169130695E-2</v>
      </c>
      <c r="FW184" s="11">
        <f t="shared" si="763"/>
        <v>4.9263873159682836E-2</v>
      </c>
      <c r="FX184" s="11">
        <f t="shared" si="764"/>
        <v>4.7490555855369765E-2</v>
      </c>
      <c r="FY184" s="11">
        <f t="shared" si="765"/>
        <v>5.6671818650180228E-2</v>
      </c>
      <c r="FZ184" s="11">
        <f t="shared" si="766"/>
        <v>4.205265724037055E-2</v>
      </c>
      <c r="GA184" s="11">
        <f t="shared" si="767"/>
        <v>4.2928997543572267E-2</v>
      </c>
      <c r="GB184" s="11">
        <f t="shared" si="768"/>
        <v>3.4993270524898978E-2</v>
      </c>
      <c r="GC184" s="11">
        <f t="shared" si="769"/>
        <v>1.8422193324663994E-2</v>
      </c>
      <c r="GD184" s="11" t="e">
        <f t="shared" si="770"/>
        <v>#N/A</v>
      </c>
      <c r="GE184" s="11" t="e">
        <f t="shared" si="771"/>
        <v>#N/A</v>
      </c>
      <c r="GF184" s="11" t="e">
        <f t="shared" si="772"/>
        <v>#N/A</v>
      </c>
      <c r="GG184" s="11" t="e">
        <f t="shared" si="773"/>
        <v>#N/A</v>
      </c>
      <c r="GH184" s="11" t="e">
        <f t="shared" si="774"/>
        <v>#N/A</v>
      </c>
      <c r="GI184" s="11" t="e">
        <f t="shared" si="775"/>
        <v>#N/A</v>
      </c>
      <c r="GJ184" s="11" t="e">
        <f t="shared" si="776"/>
        <v>#N/A</v>
      </c>
      <c r="GK184" s="11" t="e">
        <f t="shared" si="777"/>
        <v>#N/A</v>
      </c>
      <c r="GL184" s="11" t="e">
        <f t="shared" si="778"/>
        <v>#N/A</v>
      </c>
      <c r="GM184" s="11" t="e">
        <f t="shared" si="779"/>
        <v>#N/A</v>
      </c>
    </row>
    <row r="185" spans="2:195" x14ac:dyDescent="0.55000000000000004">
      <c r="B185" t="str">
        <f>Infections!A185</f>
        <v>Western Sahara</v>
      </c>
      <c r="C185" s="11" t="e">
        <v>#N/A</v>
      </c>
      <c r="D185" s="11">
        <f t="shared" ref="D185:AI185" si="1036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1036"/>
        <v>0</v>
      </c>
      <c r="F185" s="11">
        <f t="shared" si="1036"/>
        <v>0</v>
      </c>
      <c r="G185" s="11">
        <f t="shared" si="1036"/>
        <v>0</v>
      </c>
      <c r="H185" s="11">
        <f t="shared" si="1036"/>
        <v>0</v>
      </c>
      <c r="I185" s="11">
        <f t="shared" si="1036"/>
        <v>0</v>
      </c>
      <c r="J185" s="11">
        <f t="shared" si="1036"/>
        <v>0</v>
      </c>
      <c r="K185" s="11">
        <f t="shared" si="1036"/>
        <v>0</v>
      </c>
      <c r="L185" s="11">
        <f t="shared" si="1036"/>
        <v>0</v>
      </c>
      <c r="M185" s="11">
        <f t="shared" si="1036"/>
        <v>0</v>
      </c>
      <c r="N185" s="11">
        <f t="shared" si="1036"/>
        <v>0</v>
      </c>
      <c r="O185" s="11">
        <f t="shared" si="1036"/>
        <v>0</v>
      </c>
      <c r="P185" s="11">
        <f t="shared" si="1036"/>
        <v>0</v>
      </c>
      <c r="Q185" s="11">
        <f t="shared" si="1036"/>
        <v>0</v>
      </c>
      <c r="R185" s="11">
        <f t="shared" si="1036"/>
        <v>0</v>
      </c>
      <c r="S185" s="11">
        <f t="shared" si="1036"/>
        <v>0</v>
      </c>
      <c r="T185" s="11">
        <f t="shared" si="1036"/>
        <v>0</v>
      </c>
      <c r="U185" s="11">
        <f t="shared" si="1036"/>
        <v>0</v>
      </c>
      <c r="V185" s="11">
        <f t="shared" si="1036"/>
        <v>0</v>
      </c>
      <c r="W185" s="11">
        <f t="shared" si="1036"/>
        <v>0</v>
      </c>
      <c r="X185" s="11">
        <f t="shared" si="1036"/>
        <v>0</v>
      </c>
      <c r="Y185" s="11">
        <f t="shared" si="1036"/>
        <v>0</v>
      </c>
      <c r="Z185" s="11">
        <f t="shared" si="1036"/>
        <v>0</v>
      </c>
      <c r="AA185" s="11">
        <f t="shared" si="1036"/>
        <v>0</v>
      </c>
      <c r="AB185" s="11">
        <f t="shared" si="1036"/>
        <v>0</v>
      </c>
      <c r="AC185" s="11">
        <f t="shared" si="1036"/>
        <v>0</v>
      </c>
      <c r="AD185" s="11">
        <f t="shared" si="1036"/>
        <v>0</v>
      </c>
      <c r="AE185" s="11">
        <f t="shared" si="1036"/>
        <v>0</v>
      </c>
      <c r="AF185" s="11">
        <f t="shared" si="1036"/>
        <v>0</v>
      </c>
      <c r="AG185" s="11">
        <f t="shared" si="1036"/>
        <v>0</v>
      </c>
      <c r="AH185" s="11">
        <f t="shared" si="1036"/>
        <v>0</v>
      </c>
      <c r="AI185" s="11">
        <f t="shared" si="1036"/>
        <v>0</v>
      </c>
      <c r="AJ185" s="11">
        <f t="shared" ref="AJ185:BO185" si="1037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1037"/>
        <v>0</v>
      </c>
      <c r="AL185" s="11">
        <f t="shared" si="1037"/>
        <v>0</v>
      </c>
      <c r="AM185" s="11">
        <f t="shared" si="1037"/>
        <v>0</v>
      </c>
      <c r="AN185" s="11">
        <f t="shared" si="1037"/>
        <v>0</v>
      </c>
      <c r="AO185" s="11">
        <f t="shared" si="1037"/>
        <v>0</v>
      </c>
      <c r="AP185" s="11">
        <f t="shared" si="1037"/>
        <v>0</v>
      </c>
      <c r="AQ185" s="11">
        <f t="shared" si="1037"/>
        <v>0</v>
      </c>
      <c r="AR185" s="11">
        <f t="shared" si="1037"/>
        <v>0</v>
      </c>
      <c r="AS185" s="11">
        <f t="shared" si="1037"/>
        <v>0</v>
      </c>
      <c r="AT185" s="11">
        <f t="shared" si="1037"/>
        <v>0</v>
      </c>
      <c r="AU185" s="11">
        <f t="shared" si="1037"/>
        <v>0</v>
      </c>
      <c r="AV185" s="11">
        <f t="shared" si="1037"/>
        <v>0</v>
      </c>
      <c r="AW185" s="11">
        <f t="shared" si="1037"/>
        <v>0</v>
      </c>
      <c r="AX185" s="11">
        <f t="shared" si="1037"/>
        <v>0</v>
      </c>
      <c r="AY185" s="11">
        <f t="shared" si="1037"/>
        <v>0</v>
      </c>
      <c r="AZ185" s="11">
        <f t="shared" si="1037"/>
        <v>0</v>
      </c>
      <c r="BA185" s="11">
        <f t="shared" si="1037"/>
        <v>0</v>
      </c>
      <c r="BB185" s="11">
        <f t="shared" si="1037"/>
        <v>0</v>
      </c>
      <c r="BC185" s="11">
        <f t="shared" si="1037"/>
        <v>0</v>
      </c>
      <c r="BD185" s="11">
        <f t="shared" si="1037"/>
        <v>0</v>
      </c>
      <c r="BE185" s="11">
        <f t="shared" si="1037"/>
        <v>0</v>
      </c>
      <c r="BF185" s="11">
        <f t="shared" si="1037"/>
        <v>0</v>
      </c>
      <c r="BG185" s="11">
        <f t="shared" si="1037"/>
        <v>0</v>
      </c>
      <c r="BH185" s="11">
        <f t="shared" si="1037"/>
        <v>0</v>
      </c>
      <c r="BI185" s="11">
        <f t="shared" si="1037"/>
        <v>0</v>
      </c>
      <c r="BJ185" s="11">
        <f t="shared" si="1037"/>
        <v>0</v>
      </c>
      <c r="BK185" s="11">
        <f t="shared" si="1037"/>
        <v>0</v>
      </c>
      <c r="BL185" s="11">
        <f t="shared" si="1037"/>
        <v>0</v>
      </c>
      <c r="BM185" s="11">
        <f t="shared" si="1037"/>
        <v>0</v>
      </c>
      <c r="BN185" s="11">
        <f t="shared" si="1037"/>
        <v>0</v>
      </c>
      <c r="BO185" s="11">
        <f t="shared" si="1037"/>
        <v>0</v>
      </c>
      <c r="BP185" s="11">
        <f t="shared" ref="BP185:CP185" si="1038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1038"/>
        <v>0</v>
      </c>
      <c r="BR185" s="11">
        <f t="shared" si="1038"/>
        <v>0</v>
      </c>
      <c r="BS185" s="11">
        <f t="shared" si="1038"/>
        <v>0</v>
      </c>
      <c r="BT185" s="11">
        <f t="shared" si="1038"/>
        <v>0</v>
      </c>
      <c r="BU185" s="11">
        <f t="shared" si="1038"/>
        <v>0</v>
      </c>
      <c r="BV185" s="11">
        <f t="shared" si="1038"/>
        <v>0</v>
      </c>
      <c r="BW185" s="11">
        <f t="shared" si="1038"/>
        <v>0</v>
      </c>
      <c r="BX185" s="11">
        <f t="shared" si="1038"/>
        <v>0</v>
      </c>
      <c r="BY185" s="11">
        <f t="shared" si="1038"/>
        <v>0</v>
      </c>
      <c r="BZ185" s="11">
        <f t="shared" si="1038"/>
        <v>0</v>
      </c>
      <c r="CA185" s="11">
        <f t="shared" si="1038"/>
        <v>0</v>
      </c>
      <c r="CB185" s="11">
        <f t="shared" si="1038"/>
        <v>0</v>
      </c>
      <c r="CC185" s="11">
        <f t="shared" si="1038"/>
        <v>0</v>
      </c>
      <c r="CD185" s="11">
        <f t="shared" si="1038"/>
        <v>0</v>
      </c>
      <c r="CE185" s="11">
        <f t="shared" si="1038"/>
        <v>0</v>
      </c>
      <c r="CF185" s="11">
        <f t="shared" si="1038"/>
        <v>0.5</v>
      </c>
      <c r="CG185" s="11">
        <f t="shared" si="1038"/>
        <v>0</v>
      </c>
      <c r="CH185" s="11">
        <f t="shared" si="1038"/>
        <v>0</v>
      </c>
      <c r="CI185" s="11">
        <f t="shared" si="1038"/>
        <v>0</v>
      </c>
      <c r="CJ185" s="11">
        <f t="shared" si="1038"/>
        <v>0</v>
      </c>
      <c r="CK185" s="11">
        <f t="shared" si="1038"/>
        <v>0</v>
      </c>
      <c r="CL185" s="11">
        <f t="shared" si="1038"/>
        <v>0</v>
      </c>
      <c r="CM185" s="11">
        <f t="shared" si="1038"/>
        <v>0</v>
      </c>
      <c r="CN185" s="11">
        <f t="shared" si="1038"/>
        <v>0</v>
      </c>
      <c r="CO185" s="11">
        <f t="shared" si="1038"/>
        <v>0</v>
      </c>
      <c r="CP185" s="11">
        <f t="shared" si="1038"/>
        <v>0</v>
      </c>
      <c r="CQ185" s="11">
        <f t="shared" si="783"/>
        <v>0</v>
      </c>
      <c r="CR185" s="11">
        <f t="shared" ref="CR185:DW185" si="1039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1039"/>
        <v>0</v>
      </c>
      <c r="CT185" s="11">
        <f t="shared" si="1039"/>
        <v>0</v>
      </c>
      <c r="CU185" s="11">
        <f t="shared" si="1039"/>
        <v>0</v>
      </c>
      <c r="CV185" s="11">
        <f t="shared" si="1039"/>
        <v>0</v>
      </c>
      <c r="CW185" s="11">
        <f t="shared" si="1039"/>
        <v>0</v>
      </c>
      <c r="CX185" s="11">
        <f t="shared" si="1039"/>
        <v>0</v>
      </c>
      <c r="CY185" s="11">
        <f t="shared" si="1039"/>
        <v>0</v>
      </c>
      <c r="CZ185" s="11">
        <f t="shared" si="1039"/>
        <v>0</v>
      </c>
      <c r="DA185" s="11">
        <f t="shared" si="1039"/>
        <v>0</v>
      </c>
      <c r="DB185" s="11">
        <f t="shared" si="1039"/>
        <v>0</v>
      </c>
      <c r="DC185" s="11">
        <f t="shared" si="1039"/>
        <v>0</v>
      </c>
      <c r="DD185" s="11">
        <f t="shared" si="1039"/>
        <v>0</v>
      </c>
      <c r="DE185" s="11">
        <f t="shared" si="1039"/>
        <v>0</v>
      </c>
      <c r="DF185" s="11">
        <f t="shared" si="1039"/>
        <v>0</v>
      </c>
      <c r="DG185" s="11">
        <f t="shared" si="1039"/>
        <v>0</v>
      </c>
      <c r="DH185" s="11">
        <f t="shared" si="1039"/>
        <v>0</v>
      </c>
      <c r="DI185" s="11">
        <f t="shared" si="1039"/>
        <v>0</v>
      </c>
      <c r="DJ185" s="11">
        <f t="shared" si="1039"/>
        <v>0</v>
      </c>
      <c r="DK185" s="11">
        <f t="shared" si="1039"/>
        <v>0</v>
      </c>
      <c r="DL185" s="11">
        <f t="shared" si="1039"/>
        <v>0</v>
      </c>
      <c r="DM185" s="11">
        <f t="shared" si="1039"/>
        <v>0</v>
      </c>
      <c r="DN185" s="11">
        <f t="shared" si="1039"/>
        <v>0</v>
      </c>
      <c r="DO185" s="11">
        <f t="shared" si="1039"/>
        <v>0</v>
      </c>
      <c r="DP185" s="11">
        <f t="shared" si="1039"/>
        <v>0</v>
      </c>
      <c r="DQ185" s="11">
        <f t="shared" si="1039"/>
        <v>0</v>
      </c>
      <c r="DR185" s="11">
        <f t="shared" si="1039"/>
        <v>0</v>
      </c>
      <c r="DS185" s="11">
        <f t="shared" si="1039"/>
        <v>0</v>
      </c>
      <c r="DT185" s="11">
        <f t="shared" si="1039"/>
        <v>0</v>
      </c>
      <c r="DU185" s="11">
        <f t="shared" si="1039"/>
        <v>0</v>
      </c>
      <c r="DV185" s="11">
        <f t="shared" si="1039"/>
        <v>0.5</v>
      </c>
      <c r="DW185" s="11">
        <f t="shared" si="1039"/>
        <v>0</v>
      </c>
      <c r="DX185" s="11">
        <f t="shared" ref="DX185:FG185" si="1040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1040"/>
        <v>0</v>
      </c>
      <c r="DZ185" s="11">
        <f t="shared" si="1040"/>
        <v>0</v>
      </c>
      <c r="EA185" s="11">
        <f t="shared" si="1040"/>
        <v>0</v>
      </c>
      <c r="EB185" s="11">
        <f t="shared" si="1040"/>
        <v>0</v>
      </c>
      <c r="EC185" s="11">
        <f t="shared" si="1040"/>
        <v>0</v>
      </c>
      <c r="ED185" s="11">
        <f t="shared" si="1040"/>
        <v>0</v>
      </c>
      <c r="EE185" s="11">
        <f t="shared" si="1040"/>
        <v>0</v>
      </c>
      <c r="EF185" s="11">
        <f t="shared" si="1040"/>
        <v>0</v>
      </c>
      <c r="EG185" s="11">
        <f t="shared" si="1040"/>
        <v>0</v>
      </c>
      <c r="EH185" s="11">
        <f t="shared" si="1040"/>
        <v>0</v>
      </c>
      <c r="EI185" s="11">
        <f t="shared" si="1040"/>
        <v>0</v>
      </c>
      <c r="EJ185" s="11">
        <f t="shared" si="1040"/>
        <v>0</v>
      </c>
      <c r="EK185" s="11">
        <f t="shared" si="1040"/>
        <v>0</v>
      </c>
      <c r="EL185" s="11">
        <f t="shared" si="1040"/>
        <v>0</v>
      </c>
      <c r="EM185" s="11">
        <f t="shared" si="1040"/>
        <v>0</v>
      </c>
      <c r="EN185" s="11">
        <f t="shared" si="1040"/>
        <v>0</v>
      </c>
      <c r="EO185" s="11">
        <f t="shared" si="1040"/>
        <v>0</v>
      </c>
      <c r="EP185" s="11">
        <f t="shared" si="1040"/>
        <v>0</v>
      </c>
      <c r="EQ185" s="11">
        <f t="shared" si="1040"/>
        <v>0</v>
      </c>
      <c r="ER185" s="11">
        <f t="shared" si="1040"/>
        <v>0</v>
      </c>
      <c r="ES185" s="11">
        <f t="shared" si="1040"/>
        <v>0</v>
      </c>
      <c r="ET185" s="11">
        <f t="shared" si="1040"/>
        <v>0</v>
      </c>
      <c r="EU185" s="11">
        <f t="shared" si="1040"/>
        <v>0</v>
      </c>
      <c r="EV185" s="11">
        <f t="shared" si="1040"/>
        <v>0</v>
      </c>
      <c r="EW185" s="11">
        <f t="shared" si="1040"/>
        <v>0</v>
      </c>
      <c r="EX185" s="11">
        <f t="shared" si="1040"/>
        <v>0</v>
      </c>
      <c r="EY185" s="11">
        <f t="shared" si="1040"/>
        <v>0.11111111111111116</v>
      </c>
      <c r="EZ185" s="11">
        <f t="shared" si="1040"/>
        <v>0</v>
      </c>
      <c r="FA185" s="11">
        <f t="shared" si="1040"/>
        <v>0</v>
      </c>
      <c r="FB185" s="11">
        <f t="shared" si="1040"/>
        <v>0</v>
      </c>
      <c r="FC185" s="11">
        <f t="shared" si="1040"/>
        <v>0</v>
      </c>
      <c r="FD185" s="11">
        <f t="shared" si="1040"/>
        <v>0</v>
      </c>
      <c r="FE185" s="11">
        <f t="shared" si="1040"/>
        <v>0</v>
      </c>
      <c r="FF185" s="11">
        <f t="shared" si="1040"/>
        <v>0</v>
      </c>
      <c r="FG185" s="11">
        <f t="shared" si="1040"/>
        <v>0</v>
      </c>
      <c r="FH185" s="11">
        <f t="shared" si="748"/>
        <v>0</v>
      </c>
      <c r="FI185" s="11">
        <f t="shared" si="749"/>
        <v>0</v>
      </c>
      <c r="FJ185" s="11">
        <f t="shared" si="750"/>
        <v>0</v>
      </c>
      <c r="FK185" s="11">
        <f t="shared" si="751"/>
        <v>0</v>
      </c>
      <c r="FL185" s="11">
        <f t="shared" si="752"/>
        <v>0</v>
      </c>
      <c r="FM185" s="11">
        <f t="shared" si="753"/>
        <v>0</v>
      </c>
      <c r="FN185" s="11">
        <f t="shared" si="754"/>
        <v>0</v>
      </c>
      <c r="FO185" s="11">
        <f t="shared" si="755"/>
        <v>0</v>
      </c>
      <c r="FP185" s="11">
        <f t="shared" si="756"/>
        <v>0</v>
      </c>
      <c r="FQ185" s="11">
        <f t="shared" si="757"/>
        <v>0</v>
      </c>
      <c r="FR185" s="11">
        <f t="shared" si="758"/>
        <v>0</v>
      </c>
      <c r="FS185" s="11">
        <f t="shared" si="759"/>
        <v>0</v>
      </c>
      <c r="FT185" s="11">
        <f t="shared" si="760"/>
        <v>0</v>
      </c>
      <c r="FU185" s="11">
        <f t="shared" si="761"/>
        <v>0</v>
      </c>
      <c r="FV185" s="11">
        <f t="shared" si="762"/>
        <v>0</v>
      </c>
      <c r="FW185" s="11">
        <f t="shared" si="763"/>
        <v>0</v>
      </c>
      <c r="FX185" s="11">
        <f t="shared" si="764"/>
        <v>0</v>
      </c>
      <c r="FY185" s="11">
        <f t="shared" si="765"/>
        <v>0</v>
      </c>
      <c r="FZ185" s="11">
        <f t="shared" si="766"/>
        <v>0</v>
      </c>
      <c r="GA185" s="11">
        <f t="shared" si="767"/>
        <v>0</v>
      </c>
      <c r="GB185" s="11">
        <f t="shared" si="768"/>
        <v>0</v>
      </c>
      <c r="GC185" s="11">
        <f t="shared" si="769"/>
        <v>0</v>
      </c>
      <c r="GD185" s="11" t="e">
        <f t="shared" si="770"/>
        <v>#N/A</v>
      </c>
      <c r="GE185" s="11" t="e">
        <f t="shared" si="771"/>
        <v>#N/A</v>
      </c>
      <c r="GF185" s="11" t="e">
        <f t="shared" si="772"/>
        <v>#N/A</v>
      </c>
      <c r="GG185" s="11" t="e">
        <f t="shared" si="773"/>
        <v>#N/A</v>
      </c>
      <c r="GH185" s="11" t="e">
        <f t="shared" si="774"/>
        <v>#N/A</v>
      </c>
      <c r="GI185" s="11" t="e">
        <f t="shared" si="775"/>
        <v>#N/A</v>
      </c>
      <c r="GJ185" s="11" t="e">
        <f t="shared" si="776"/>
        <v>#N/A</v>
      </c>
      <c r="GK185" s="11" t="e">
        <f t="shared" si="777"/>
        <v>#N/A</v>
      </c>
      <c r="GL185" s="11" t="e">
        <f t="shared" si="778"/>
        <v>#N/A</v>
      </c>
      <c r="GM185" s="11" t="e">
        <f t="shared" si="779"/>
        <v>#N/A</v>
      </c>
    </row>
    <row r="186" spans="2:195" x14ac:dyDescent="0.55000000000000004">
      <c r="B186" t="str">
        <f>Infections!A186</f>
        <v>Yemen</v>
      </c>
      <c r="C186" s="11" t="e">
        <v>#N/A</v>
      </c>
      <c r="D186" s="11">
        <f t="shared" ref="D186:AI186" si="1041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1041"/>
        <v>0</v>
      </c>
      <c r="F186" s="11">
        <f t="shared" si="1041"/>
        <v>0</v>
      </c>
      <c r="G186" s="11">
        <f t="shared" si="1041"/>
        <v>0</v>
      </c>
      <c r="H186" s="11">
        <f t="shared" si="1041"/>
        <v>0</v>
      </c>
      <c r="I186" s="11">
        <f t="shared" si="1041"/>
        <v>0</v>
      </c>
      <c r="J186" s="11">
        <f t="shared" si="1041"/>
        <v>0</v>
      </c>
      <c r="K186" s="11">
        <f t="shared" si="1041"/>
        <v>0</v>
      </c>
      <c r="L186" s="11">
        <f t="shared" si="1041"/>
        <v>0</v>
      </c>
      <c r="M186" s="11">
        <f t="shared" si="1041"/>
        <v>0</v>
      </c>
      <c r="N186" s="11">
        <f t="shared" si="1041"/>
        <v>0</v>
      </c>
      <c r="O186" s="11">
        <f t="shared" si="1041"/>
        <v>0</v>
      </c>
      <c r="P186" s="11">
        <f t="shared" si="1041"/>
        <v>0</v>
      </c>
      <c r="Q186" s="11">
        <f t="shared" si="1041"/>
        <v>0</v>
      </c>
      <c r="R186" s="11">
        <f t="shared" si="1041"/>
        <v>0</v>
      </c>
      <c r="S186" s="11">
        <f t="shared" si="1041"/>
        <v>0</v>
      </c>
      <c r="T186" s="11">
        <f t="shared" si="1041"/>
        <v>0</v>
      </c>
      <c r="U186" s="11">
        <f t="shared" si="1041"/>
        <v>0</v>
      </c>
      <c r="V186" s="11">
        <f t="shared" si="1041"/>
        <v>0</v>
      </c>
      <c r="W186" s="11">
        <f t="shared" si="1041"/>
        <v>0</v>
      </c>
      <c r="X186" s="11">
        <f t="shared" si="1041"/>
        <v>0</v>
      </c>
      <c r="Y186" s="11">
        <f t="shared" si="1041"/>
        <v>0</v>
      </c>
      <c r="Z186" s="11">
        <f t="shared" si="1041"/>
        <v>0</v>
      </c>
      <c r="AA186" s="11">
        <f t="shared" si="1041"/>
        <v>0</v>
      </c>
      <c r="AB186" s="11">
        <f t="shared" si="1041"/>
        <v>0</v>
      </c>
      <c r="AC186" s="11">
        <f t="shared" si="1041"/>
        <v>0</v>
      </c>
      <c r="AD186" s="11">
        <f t="shared" si="1041"/>
        <v>0</v>
      </c>
      <c r="AE186" s="11">
        <f t="shared" si="1041"/>
        <v>0</v>
      </c>
      <c r="AF186" s="11">
        <f t="shared" si="1041"/>
        <v>0</v>
      </c>
      <c r="AG186" s="11">
        <f t="shared" si="1041"/>
        <v>0</v>
      </c>
      <c r="AH186" s="11">
        <f t="shared" si="1041"/>
        <v>0</v>
      </c>
      <c r="AI186" s="11">
        <f t="shared" si="1041"/>
        <v>0</v>
      </c>
      <c r="AJ186" s="11">
        <f t="shared" ref="AJ186:BO186" si="1042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1042"/>
        <v>0</v>
      </c>
      <c r="AL186" s="11">
        <f t="shared" si="1042"/>
        <v>0</v>
      </c>
      <c r="AM186" s="11">
        <f t="shared" si="1042"/>
        <v>0</v>
      </c>
      <c r="AN186" s="11">
        <f t="shared" si="1042"/>
        <v>0</v>
      </c>
      <c r="AO186" s="11">
        <f t="shared" si="1042"/>
        <v>0</v>
      </c>
      <c r="AP186" s="11">
        <f t="shared" si="1042"/>
        <v>0</v>
      </c>
      <c r="AQ186" s="11">
        <f t="shared" si="1042"/>
        <v>0</v>
      </c>
      <c r="AR186" s="11">
        <f t="shared" si="1042"/>
        <v>0</v>
      </c>
      <c r="AS186" s="11">
        <f t="shared" si="1042"/>
        <v>0</v>
      </c>
      <c r="AT186" s="11">
        <f t="shared" si="1042"/>
        <v>0</v>
      </c>
      <c r="AU186" s="11">
        <f t="shared" si="1042"/>
        <v>0</v>
      </c>
      <c r="AV186" s="11">
        <f t="shared" si="1042"/>
        <v>0</v>
      </c>
      <c r="AW186" s="11">
        <f t="shared" si="1042"/>
        <v>0</v>
      </c>
      <c r="AX186" s="11">
        <f t="shared" si="1042"/>
        <v>0</v>
      </c>
      <c r="AY186" s="11">
        <f t="shared" si="1042"/>
        <v>0</v>
      </c>
      <c r="AZ186" s="11">
        <f t="shared" si="1042"/>
        <v>0</v>
      </c>
      <c r="BA186" s="11">
        <f t="shared" si="1042"/>
        <v>0</v>
      </c>
      <c r="BB186" s="11">
        <f t="shared" si="1042"/>
        <v>0</v>
      </c>
      <c r="BC186" s="11">
        <f t="shared" si="1042"/>
        <v>0</v>
      </c>
      <c r="BD186" s="11">
        <f t="shared" si="1042"/>
        <v>0</v>
      </c>
      <c r="BE186" s="11">
        <f t="shared" si="1042"/>
        <v>0</v>
      </c>
      <c r="BF186" s="11">
        <f t="shared" si="1042"/>
        <v>0</v>
      </c>
      <c r="BG186" s="11">
        <f t="shared" si="1042"/>
        <v>0</v>
      </c>
      <c r="BH186" s="11">
        <f t="shared" si="1042"/>
        <v>0</v>
      </c>
      <c r="BI186" s="11">
        <f t="shared" si="1042"/>
        <v>0</v>
      </c>
      <c r="BJ186" s="11">
        <f t="shared" si="1042"/>
        <v>0</v>
      </c>
      <c r="BK186" s="11">
        <f t="shared" si="1042"/>
        <v>0</v>
      </c>
      <c r="BL186" s="11">
        <f t="shared" si="1042"/>
        <v>0</v>
      </c>
      <c r="BM186" s="11">
        <f t="shared" si="1042"/>
        <v>0</v>
      </c>
      <c r="BN186" s="11">
        <f t="shared" si="1042"/>
        <v>0</v>
      </c>
      <c r="BO186" s="11">
        <f t="shared" si="1042"/>
        <v>0</v>
      </c>
      <c r="BP186" s="11">
        <f t="shared" ref="BP186:CP186" si="1043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1043"/>
        <v>0</v>
      </c>
      <c r="BR186" s="11">
        <f t="shared" si="1043"/>
        <v>0</v>
      </c>
      <c r="BS186" s="11">
        <f t="shared" si="1043"/>
        <v>0</v>
      </c>
      <c r="BT186" s="11">
        <f t="shared" si="1043"/>
        <v>0</v>
      </c>
      <c r="BU186" s="11">
        <f t="shared" si="1043"/>
        <v>0</v>
      </c>
      <c r="BV186" s="11">
        <f t="shared" si="1043"/>
        <v>0</v>
      </c>
      <c r="BW186" s="11">
        <f t="shared" si="1043"/>
        <v>0</v>
      </c>
      <c r="BX186" s="11">
        <f t="shared" si="1043"/>
        <v>0</v>
      </c>
      <c r="BY186" s="11">
        <f t="shared" si="1043"/>
        <v>0</v>
      </c>
      <c r="BZ186" s="11">
        <f t="shared" si="1043"/>
        <v>0</v>
      </c>
      <c r="CA186" s="11">
        <f t="shared" si="1043"/>
        <v>0</v>
      </c>
      <c r="CB186" s="11">
        <f t="shared" si="1043"/>
        <v>0</v>
      </c>
      <c r="CC186" s="11">
        <f t="shared" si="1043"/>
        <v>0</v>
      </c>
      <c r="CD186" s="11">
        <f t="shared" si="1043"/>
        <v>0</v>
      </c>
      <c r="CE186" s="11">
        <f t="shared" si="1043"/>
        <v>0</v>
      </c>
      <c r="CF186" s="11">
        <f t="shared" si="1043"/>
        <v>0</v>
      </c>
      <c r="CG186" s="11">
        <f t="shared" si="1043"/>
        <v>0</v>
      </c>
      <c r="CH186" s="11">
        <f t="shared" si="1043"/>
        <v>0</v>
      </c>
      <c r="CI186" s="11">
        <f t="shared" si="1043"/>
        <v>0</v>
      </c>
      <c r="CJ186" s="11">
        <f t="shared" si="1043"/>
        <v>0</v>
      </c>
      <c r="CK186" s="11">
        <f t="shared" si="1043"/>
        <v>0</v>
      </c>
      <c r="CL186" s="11">
        <f t="shared" si="1043"/>
        <v>0</v>
      </c>
      <c r="CM186" s="11">
        <f t="shared" si="1043"/>
        <v>0</v>
      </c>
      <c r="CN186" s="11">
        <f t="shared" si="1043"/>
        <v>0</v>
      </c>
      <c r="CO186" s="11">
        <f t="shared" si="1043"/>
        <v>0</v>
      </c>
      <c r="CP186" s="11">
        <f t="shared" si="1043"/>
        <v>0</v>
      </c>
      <c r="CQ186" s="11">
        <f t="shared" si="783"/>
        <v>0</v>
      </c>
      <c r="CR186" s="11">
        <f t="shared" ref="CR186:DW186" si="1044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1044"/>
        <v>0</v>
      </c>
      <c r="CT186" s="11">
        <f t="shared" si="1044"/>
        <v>0</v>
      </c>
      <c r="CU186" s="11">
        <f t="shared" si="1044"/>
        <v>0</v>
      </c>
      <c r="CV186" s="11">
        <f t="shared" si="1044"/>
        <v>0</v>
      </c>
      <c r="CW186" s="11">
        <f t="shared" si="1044"/>
        <v>5</v>
      </c>
      <c r="CX186" s="11">
        <f t="shared" si="1044"/>
        <v>0</v>
      </c>
      <c r="CY186" s="11">
        <f t="shared" si="1044"/>
        <v>0.16666666666666674</v>
      </c>
      <c r="CZ186" s="11">
        <f t="shared" si="1044"/>
        <v>0.4285714285714286</v>
      </c>
      <c r="DA186" s="11">
        <f t="shared" si="1044"/>
        <v>0</v>
      </c>
      <c r="DB186" s="11">
        <f t="shared" si="1044"/>
        <v>0.19999999999999996</v>
      </c>
      <c r="DC186" s="11">
        <f t="shared" si="1044"/>
        <v>0.83333333333333326</v>
      </c>
      <c r="DD186" s="11">
        <f t="shared" si="1044"/>
        <v>0.13636363636363646</v>
      </c>
      <c r="DE186" s="11">
        <f t="shared" si="1044"/>
        <v>0</v>
      </c>
      <c r="DF186" s="11">
        <f t="shared" si="1044"/>
        <v>0.3600000000000001</v>
      </c>
      <c r="DG186" s="11">
        <f t="shared" si="1044"/>
        <v>0</v>
      </c>
      <c r="DH186" s="11">
        <f t="shared" si="1044"/>
        <v>0.5</v>
      </c>
      <c r="DI186" s="11">
        <f t="shared" si="1044"/>
        <v>9.8039215686274606E-2</v>
      </c>
      <c r="DJ186" s="11">
        <f t="shared" si="1044"/>
        <v>0.16071428571428581</v>
      </c>
      <c r="DK186" s="11">
        <f t="shared" si="1044"/>
        <v>7.6923076923076872E-2</v>
      </c>
      <c r="DL186" s="11">
        <f t="shared" si="1044"/>
        <v>0.21428571428571419</v>
      </c>
      <c r="DM186" s="11">
        <f t="shared" si="1044"/>
        <v>0.24705882352941178</v>
      </c>
      <c r="DN186" s="11">
        <f t="shared" si="1044"/>
        <v>0.15094339622641506</v>
      </c>
      <c r="DO186" s="11">
        <f t="shared" si="1044"/>
        <v>4.9180327868852514E-2</v>
      </c>
      <c r="DP186" s="11">
        <f t="shared" si="1044"/>
        <v>1.5625E-2</v>
      </c>
      <c r="DQ186" s="11">
        <f t="shared" si="1044"/>
        <v>0.28461538461538471</v>
      </c>
      <c r="DR186" s="11">
        <f t="shared" si="1044"/>
        <v>0.10179640718562877</v>
      </c>
      <c r="DS186" s="11">
        <f t="shared" si="1044"/>
        <v>7.0652173913043459E-2</v>
      </c>
      <c r="DT186" s="11">
        <f t="shared" si="1044"/>
        <v>6.0913705583756306E-2</v>
      </c>
      <c r="DU186" s="11">
        <f t="shared" si="1044"/>
        <v>1.4354066985645897E-2</v>
      </c>
      <c r="DV186" s="11">
        <f t="shared" si="1044"/>
        <v>4.7169811320754818E-2</v>
      </c>
      <c r="DW186" s="11">
        <f t="shared" si="1044"/>
        <v>4.9549549549549488E-2</v>
      </c>
      <c r="DX186" s="11">
        <f t="shared" ref="DX186:FG186" si="1045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1045"/>
        <v>2.8112449799196693E-2</v>
      </c>
      <c r="DZ186" s="11">
        <f t="shared" si="1045"/>
        <v>8.59375E-2</v>
      </c>
      <c r="EA186" s="11">
        <f t="shared" si="1045"/>
        <v>1.7985611510791477E-2</v>
      </c>
      <c r="EB186" s="11">
        <f t="shared" si="1045"/>
        <v>9.540636042402828E-2</v>
      </c>
      <c r="EC186" s="11">
        <f t="shared" si="1045"/>
        <v>4.1935483870967794E-2</v>
      </c>
      <c r="ED186" s="11">
        <f t="shared" si="1045"/>
        <v>9.5975232198142413E-2</v>
      </c>
      <c r="EE186" s="11">
        <f t="shared" si="1045"/>
        <v>0.12711864406779672</v>
      </c>
      <c r="EF186" s="11">
        <f t="shared" si="1045"/>
        <v>5.0125313283208017E-2</v>
      </c>
      <c r="EG186" s="11">
        <f t="shared" si="1045"/>
        <v>8.1145584725536901E-2</v>
      </c>
      <c r="EH186" s="11">
        <f t="shared" si="1045"/>
        <v>3.5320088300220709E-2</v>
      </c>
      <c r="EI186" s="11">
        <f t="shared" si="1045"/>
        <v>2.771855010660973E-2</v>
      </c>
      <c r="EJ186" s="11">
        <f t="shared" si="1045"/>
        <v>4.1493775933609811E-3</v>
      </c>
      <c r="EK186" s="11">
        <f t="shared" si="1045"/>
        <v>2.4793388429751984E-2</v>
      </c>
      <c r="EL186" s="11">
        <f t="shared" si="1045"/>
        <v>5.6451612903225756E-2</v>
      </c>
      <c r="EM186" s="11">
        <f t="shared" si="1045"/>
        <v>6.8702290076335881E-2</v>
      </c>
      <c r="EN186" s="11">
        <f t="shared" si="1045"/>
        <v>5.5357142857142883E-2</v>
      </c>
      <c r="EO186" s="11">
        <f t="shared" si="1045"/>
        <v>6.9373942470389194E-2</v>
      </c>
      <c r="EP186" s="11">
        <f t="shared" si="1045"/>
        <v>0.115506329113924</v>
      </c>
      <c r="EQ186" s="11">
        <f t="shared" si="1045"/>
        <v>3.2624113475177241E-2</v>
      </c>
      <c r="ER186" s="11">
        <f t="shared" si="1045"/>
        <v>0.15934065934065944</v>
      </c>
      <c r="ES186" s="11">
        <f t="shared" si="1045"/>
        <v>4.8578199052132787E-2</v>
      </c>
      <c r="ET186" s="11">
        <f t="shared" si="1045"/>
        <v>1.9209039548022666E-2</v>
      </c>
      <c r="EU186" s="11">
        <f t="shared" si="1045"/>
        <v>7.7605321507761005E-3</v>
      </c>
      <c r="EV186" s="11">
        <f t="shared" si="1045"/>
        <v>1.1001100110010986E-2</v>
      </c>
      <c r="EW186" s="11">
        <f t="shared" si="1045"/>
        <v>3.2644178454841466E-3</v>
      </c>
      <c r="EX186" s="11">
        <f t="shared" si="1045"/>
        <v>2.0607375271149753E-2</v>
      </c>
      <c r="EY186" s="11">
        <f t="shared" si="1045"/>
        <v>2.763018065887346E-2</v>
      </c>
      <c r="EZ186" s="11">
        <f t="shared" si="1045"/>
        <v>2.585315408479838E-2</v>
      </c>
      <c r="FA186" s="11">
        <f t="shared" si="1045"/>
        <v>2.3185483870967749E-2</v>
      </c>
      <c r="FB186" s="11">
        <f t="shared" si="1045"/>
        <v>6.0098522167487678E-2</v>
      </c>
      <c r="FC186" s="11">
        <f t="shared" si="1045"/>
        <v>1.2081784386617E-2</v>
      </c>
      <c r="FD186" s="11">
        <f t="shared" si="1045"/>
        <v>1.2855831037649201E-2</v>
      </c>
      <c r="FE186" s="11">
        <f t="shared" si="1045"/>
        <v>1.3599274705349051E-2</v>
      </c>
      <c r="FF186" s="11">
        <f t="shared" si="1045"/>
        <v>8.9445438282647061E-3</v>
      </c>
      <c r="FG186" s="11">
        <f t="shared" si="1045"/>
        <v>2.659574468085113E-2</v>
      </c>
      <c r="FH186" s="11">
        <f t="shared" si="748"/>
        <v>2.7633851468048309E-2</v>
      </c>
      <c r="FI186" s="11">
        <f t="shared" si="749"/>
        <v>2.6050420168067134E-2</v>
      </c>
      <c r="FJ186" s="11">
        <f t="shared" si="750"/>
        <v>1.5561015561015523E-2</v>
      </c>
      <c r="FK186" s="11">
        <f t="shared" si="751"/>
        <v>6.4516129032257119E-3</v>
      </c>
      <c r="FL186" s="11">
        <f t="shared" si="752"/>
        <v>1.3621794871794934E-2</v>
      </c>
      <c r="FM186" s="11">
        <f t="shared" si="753"/>
        <v>1.5019762845849716E-2</v>
      </c>
      <c r="FN186" s="11">
        <f t="shared" si="754"/>
        <v>1.0124610591900396E-2</v>
      </c>
      <c r="FO186" s="11">
        <f t="shared" si="755"/>
        <v>1.619121048573624E-2</v>
      </c>
      <c r="FP186" s="11">
        <f t="shared" si="756"/>
        <v>2.8831562974203306E-2</v>
      </c>
      <c r="FQ186" s="11">
        <f t="shared" si="757"/>
        <v>1.7699115044247815E-2</v>
      </c>
      <c r="FR186" s="11">
        <f t="shared" si="758"/>
        <v>6.521739130434856E-3</v>
      </c>
      <c r="FS186" s="11">
        <f t="shared" si="759"/>
        <v>5.4715622750179937E-2</v>
      </c>
      <c r="FT186" s="11">
        <f t="shared" si="760"/>
        <v>2.2525597269624553E-2</v>
      </c>
      <c r="FU186" s="11">
        <f t="shared" si="761"/>
        <v>1.2016021361815676E-2</v>
      </c>
      <c r="FV186" s="11">
        <f t="shared" si="762"/>
        <v>6.5963060686016206E-3</v>
      </c>
      <c r="FW186" s="11">
        <f t="shared" si="763"/>
        <v>1.7038007863696025E-2</v>
      </c>
      <c r="FX186" s="11">
        <f t="shared" si="764"/>
        <v>1.5463917525773141E-2</v>
      </c>
      <c r="FY186" s="11">
        <f t="shared" si="765"/>
        <v>3.1725888324873885E-3</v>
      </c>
      <c r="FZ186" s="11">
        <f t="shared" si="766"/>
        <v>1.5812776723592714E-2</v>
      </c>
      <c r="GA186" s="11">
        <f t="shared" si="767"/>
        <v>8.0946450809464832E-3</v>
      </c>
      <c r="GB186" s="11">
        <f t="shared" si="768"/>
        <v>6.1766522544781655E-3</v>
      </c>
      <c r="GC186" s="11">
        <f t="shared" si="769"/>
        <v>6.7526089625538077E-3</v>
      </c>
      <c r="GD186" s="11" t="e">
        <f t="shared" si="770"/>
        <v>#N/A</v>
      </c>
      <c r="GE186" s="11" t="e">
        <f t="shared" si="771"/>
        <v>#N/A</v>
      </c>
      <c r="GF186" s="11" t="e">
        <f t="shared" si="772"/>
        <v>#N/A</v>
      </c>
      <c r="GG186" s="11" t="e">
        <f t="shared" si="773"/>
        <v>#N/A</v>
      </c>
      <c r="GH186" s="11" t="e">
        <f t="shared" si="774"/>
        <v>#N/A</v>
      </c>
      <c r="GI186" s="11" t="e">
        <f t="shared" si="775"/>
        <v>#N/A</v>
      </c>
      <c r="GJ186" s="11" t="e">
        <f t="shared" si="776"/>
        <v>#N/A</v>
      </c>
      <c r="GK186" s="11" t="e">
        <f t="shared" si="777"/>
        <v>#N/A</v>
      </c>
      <c r="GL186" s="11" t="e">
        <f t="shared" si="778"/>
        <v>#N/A</v>
      </c>
      <c r="GM186" s="11" t="e">
        <f t="shared" si="779"/>
        <v>#N/A</v>
      </c>
    </row>
    <row r="187" spans="2:195" x14ac:dyDescent="0.55000000000000004">
      <c r="B187" t="str">
        <f>Infections!A187</f>
        <v>Zambia</v>
      </c>
      <c r="C187" s="11" t="e">
        <v>#N/A</v>
      </c>
      <c r="D187" s="11">
        <f t="shared" ref="D187:AI187" si="1046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1046"/>
        <v>0</v>
      </c>
      <c r="F187" s="11">
        <f t="shared" si="1046"/>
        <v>0</v>
      </c>
      <c r="G187" s="11">
        <f t="shared" si="1046"/>
        <v>0</v>
      </c>
      <c r="H187" s="11">
        <f t="shared" si="1046"/>
        <v>0</v>
      </c>
      <c r="I187" s="11">
        <f t="shared" si="1046"/>
        <v>0</v>
      </c>
      <c r="J187" s="11">
        <f t="shared" si="1046"/>
        <v>0</v>
      </c>
      <c r="K187" s="11">
        <f t="shared" si="1046"/>
        <v>0</v>
      </c>
      <c r="L187" s="11">
        <f t="shared" si="1046"/>
        <v>0</v>
      </c>
      <c r="M187" s="11">
        <f t="shared" si="1046"/>
        <v>0</v>
      </c>
      <c r="N187" s="11">
        <f t="shared" si="1046"/>
        <v>0</v>
      </c>
      <c r="O187" s="11">
        <f t="shared" si="1046"/>
        <v>0</v>
      </c>
      <c r="P187" s="11">
        <f t="shared" si="1046"/>
        <v>0</v>
      </c>
      <c r="Q187" s="11">
        <f t="shared" si="1046"/>
        <v>0</v>
      </c>
      <c r="R187" s="11">
        <f t="shared" si="1046"/>
        <v>0</v>
      </c>
      <c r="S187" s="11">
        <f t="shared" si="1046"/>
        <v>0</v>
      </c>
      <c r="T187" s="11">
        <f t="shared" si="1046"/>
        <v>0</v>
      </c>
      <c r="U187" s="11">
        <f t="shared" si="1046"/>
        <v>0</v>
      </c>
      <c r="V187" s="11">
        <f t="shared" si="1046"/>
        <v>0</v>
      </c>
      <c r="W187" s="11">
        <f t="shared" si="1046"/>
        <v>0</v>
      </c>
      <c r="X187" s="11">
        <f t="shared" si="1046"/>
        <v>0</v>
      </c>
      <c r="Y187" s="11">
        <f t="shared" si="1046"/>
        <v>0</v>
      </c>
      <c r="Z187" s="11">
        <f t="shared" si="1046"/>
        <v>0</v>
      </c>
      <c r="AA187" s="11">
        <f t="shared" si="1046"/>
        <v>0</v>
      </c>
      <c r="AB187" s="11">
        <f t="shared" si="1046"/>
        <v>0</v>
      </c>
      <c r="AC187" s="11">
        <f t="shared" si="1046"/>
        <v>0</v>
      </c>
      <c r="AD187" s="11">
        <f t="shared" si="1046"/>
        <v>0</v>
      </c>
      <c r="AE187" s="11">
        <f t="shared" si="1046"/>
        <v>0</v>
      </c>
      <c r="AF187" s="11">
        <f t="shared" si="1046"/>
        <v>0</v>
      </c>
      <c r="AG187" s="11">
        <f t="shared" si="1046"/>
        <v>0</v>
      </c>
      <c r="AH187" s="11">
        <f t="shared" si="1046"/>
        <v>0</v>
      </c>
      <c r="AI187" s="11">
        <f t="shared" si="1046"/>
        <v>0</v>
      </c>
      <c r="AJ187" s="11">
        <f t="shared" ref="AJ187:BO187" si="1047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1047"/>
        <v>0</v>
      </c>
      <c r="AL187" s="11">
        <f t="shared" si="1047"/>
        <v>0</v>
      </c>
      <c r="AM187" s="11">
        <f t="shared" si="1047"/>
        <v>0</v>
      </c>
      <c r="AN187" s="11">
        <f t="shared" si="1047"/>
        <v>0</v>
      </c>
      <c r="AO187" s="11">
        <f t="shared" si="1047"/>
        <v>0</v>
      </c>
      <c r="AP187" s="11">
        <f t="shared" si="1047"/>
        <v>0</v>
      </c>
      <c r="AQ187" s="11">
        <f t="shared" si="1047"/>
        <v>0</v>
      </c>
      <c r="AR187" s="11">
        <f t="shared" si="1047"/>
        <v>0</v>
      </c>
      <c r="AS187" s="11">
        <f t="shared" si="1047"/>
        <v>0</v>
      </c>
      <c r="AT187" s="11">
        <f t="shared" si="1047"/>
        <v>0</v>
      </c>
      <c r="AU187" s="11">
        <f t="shared" si="1047"/>
        <v>0</v>
      </c>
      <c r="AV187" s="11">
        <f t="shared" si="1047"/>
        <v>0</v>
      </c>
      <c r="AW187" s="11">
        <f t="shared" si="1047"/>
        <v>0</v>
      </c>
      <c r="AX187" s="11">
        <f t="shared" si="1047"/>
        <v>0</v>
      </c>
      <c r="AY187" s="11">
        <f t="shared" si="1047"/>
        <v>0</v>
      </c>
      <c r="AZ187" s="11">
        <f t="shared" si="1047"/>
        <v>0</v>
      </c>
      <c r="BA187" s="11">
        <f t="shared" si="1047"/>
        <v>0</v>
      </c>
      <c r="BB187" s="11">
        <f t="shared" si="1047"/>
        <v>0</v>
      </c>
      <c r="BC187" s="11">
        <f t="shared" si="1047"/>
        <v>0</v>
      </c>
      <c r="BD187" s="11">
        <f t="shared" si="1047"/>
        <v>0</v>
      </c>
      <c r="BE187" s="11">
        <f t="shared" si="1047"/>
        <v>0</v>
      </c>
      <c r="BF187" s="11">
        <f t="shared" si="1047"/>
        <v>0</v>
      </c>
      <c r="BG187" s="11">
        <f t="shared" si="1047"/>
        <v>0</v>
      </c>
      <c r="BH187" s="11">
        <f t="shared" si="1047"/>
        <v>0</v>
      </c>
      <c r="BI187" s="11">
        <f t="shared" si="1047"/>
        <v>0</v>
      </c>
      <c r="BJ187" s="11">
        <f t="shared" si="1047"/>
        <v>0</v>
      </c>
      <c r="BK187" s="11">
        <f t="shared" si="1047"/>
        <v>0.5</v>
      </c>
      <c r="BL187" s="11">
        <f t="shared" si="1047"/>
        <v>0</v>
      </c>
      <c r="BM187" s="11">
        <f t="shared" si="1047"/>
        <v>0</v>
      </c>
      <c r="BN187" s="11">
        <f t="shared" si="1047"/>
        <v>3</v>
      </c>
      <c r="BO187" s="11">
        <f t="shared" si="1047"/>
        <v>0.33333333333333326</v>
      </c>
      <c r="BP187" s="11">
        <f t="shared" ref="BP187:CP187" si="1048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1048"/>
        <v>0.27272727272727271</v>
      </c>
      <c r="BR187" s="11">
        <f t="shared" si="1048"/>
        <v>3.5714285714285809E-2</v>
      </c>
      <c r="BS187" s="11">
        <f t="shared" si="1048"/>
        <v>0.2068965517241379</v>
      </c>
      <c r="BT187" s="11">
        <f t="shared" si="1048"/>
        <v>0</v>
      </c>
      <c r="BU187" s="11">
        <f t="shared" si="1048"/>
        <v>2.857142857142847E-2</v>
      </c>
      <c r="BV187" s="11">
        <f t="shared" si="1048"/>
        <v>8.3333333333333259E-2</v>
      </c>
      <c r="BW187" s="11">
        <f t="shared" si="1048"/>
        <v>0</v>
      </c>
      <c r="BX187" s="11">
        <f t="shared" si="1048"/>
        <v>0</v>
      </c>
      <c r="BY187" s="11">
        <f t="shared" si="1048"/>
        <v>0</v>
      </c>
      <c r="BZ187" s="11">
        <f t="shared" si="1048"/>
        <v>0</v>
      </c>
      <c r="CA187" s="11">
        <f t="shared" si="1048"/>
        <v>0</v>
      </c>
      <c r="CB187" s="11">
        <f t="shared" si="1048"/>
        <v>0</v>
      </c>
      <c r="CC187" s="11">
        <f t="shared" si="1048"/>
        <v>0</v>
      </c>
      <c r="CD187" s="11">
        <f t="shared" si="1048"/>
        <v>2.564102564102555E-2</v>
      </c>
      <c r="CE187" s="11">
        <f t="shared" si="1048"/>
        <v>0</v>
      </c>
      <c r="CF187" s="11">
        <f t="shared" si="1048"/>
        <v>7.4999999999999956E-2</v>
      </c>
      <c r="CG187" s="11">
        <f t="shared" si="1048"/>
        <v>4.6511627906976827E-2</v>
      </c>
      <c r="CH187" s="11">
        <f t="shared" si="1048"/>
        <v>0</v>
      </c>
      <c r="CI187" s="11">
        <f t="shared" si="1048"/>
        <v>6.6666666666666652E-2</v>
      </c>
      <c r="CJ187" s="11">
        <f t="shared" si="1048"/>
        <v>0</v>
      </c>
      <c r="CK187" s="11">
        <f t="shared" si="1048"/>
        <v>8.3333333333333259E-2</v>
      </c>
      <c r="CL187" s="11">
        <f t="shared" si="1048"/>
        <v>9.6153846153846256E-2</v>
      </c>
      <c r="CM187" s="11">
        <f t="shared" si="1048"/>
        <v>7.0175438596491224E-2</v>
      </c>
      <c r="CN187" s="11">
        <f t="shared" si="1048"/>
        <v>6.5573770491803351E-2</v>
      </c>
      <c r="CO187" s="11">
        <f t="shared" si="1048"/>
        <v>7.6923076923076872E-2</v>
      </c>
      <c r="CP187" s="11">
        <f t="shared" si="1048"/>
        <v>5.7142857142857162E-2</v>
      </c>
      <c r="CQ187" s="11">
        <f t="shared" si="783"/>
        <v>2.7027027027026973E-2</v>
      </c>
      <c r="CR187" s="11">
        <f t="shared" ref="CR187:DW187" si="1049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1049"/>
        <v>0</v>
      </c>
      <c r="CT187" s="11">
        <f t="shared" si="1049"/>
        <v>4.7619047619047672E-2</v>
      </c>
      <c r="CU187" s="11">
        <f t="shared" si="1049"/>
        <v>0</v>
      </c>
      <c r="CV187" s="11">
        <f t="shared" si="1049"/>
        <v>7.9545454545454586E-2</v>
      </c>
      <c r="CW187" s="11">
        <f t="shared" si="1049"/>
        <v>2.1052631578947434E-2</v>
      </c>
      <c r="CX187" s="11">
        <f t="shared" si="1049"/>
        <v>9.2783505154639068E-2</v>
      </c>
      <c r="CY187" s="11">
        <f t="shared" si="1049"/>
        <v>2.8301886792452935E-2</v>
      </c>
      <c r="CZ187" s="11">
        <f t="shared" si="1049"/>
        <v>9.174311926605494E-2</v>
      </c>
      <c r="DA187" s="11">
        <f t="shared" si="1049"/>
        <v>4.2016806722689148E-2</v>
      </c>
      <c r="DB187" s="11">
        <f t="shared" si="1049"/>
        <v>0.10483870967741926</v>
      </c>
      <c r="DC187" s="11">
        <f t="shared" si="1049"/>
        <v>7.2992700729928028E-3</v>
      </c>
      <c r="DD187" s="11">
        <f t="shared" si="1049"/>
        <v>5.7971014492753659E-2</v>
      </c>
      <c r="DE187" s="11">
        <f t="shared" si="1049"/>
        <v>4.7945205479452024E-2</v>
      </c>
      <c r="DF187" s="11">
        <f t="shared" si="1049"/>
        <v>9.1503267973856106E-2</v>
      </c>
      <c r="DG187" s="11">
        <f t="shared" si="1049"/>
        <v>0.50898203592814362</v>
      </c>
      <c r="DH187" s="11">
        <f t="shared" si="1049"/>
        <v>5.9523809523809534E-2</v>
      </c>
      <c r="DI187" s="11">
        <f t="shared" si="1049"/>
        <v>0</v>
      </c>
      <c r="DJ187" s="11">
        <f t="shared" si="1049"/>
        <v>0.651685393258427</v>
      </c>
      <c r="DK187" s="11">
        <f t="shared" si="1049"/>
        <v>1.133786848072571E-2</v>
      </c>
      <c r="DL187" s="11">
        <f t="shared" si="1049"/>
        <v>0.46636771300448432</v>
      </c>
      <c r="DM187" s="11">
        <f t="shared" si="1049"/>
        <v>0</v>
      </c>
      <c r="DN187" s="11">
        <f t="shared" si="1049"/>
        <v>3.8226299694189558E-2</v>
      </c>
      <c r="DO187" s="11">
        <f t="shared" si="1049"/>
        <v>0.10898379970544925</v>
      </c>
      <c r="DP187" s="11">
        <f t="shared" si="1049"/>
        <v>1.0624169986719778E-2</v>
      </c>
      <c r="DQ187" s="11">
        <f t="shared" si="1049"/>
        <v>1.4454664914586024E-2</v>
      </c>
      <c r="DR187" s="11">
        <f t="shared" si="1049"/>
        <v>7.7720207253886064E-2</v>
      </c>
      <c r="DS187" s="11">
        <f t="shared" si="1049"/>
        <v>4.0865384615384581E-2</v>
      </c>
      <c r="DT187" s="11">
        <f t="shared" si="1049"/>
        <v>6.2355658198614217E-2</v>
      </c>
      <c r="DU187" s="11">
        <f t="shared" si="1049"/>
        <v>0</v>
      </c>
      <c r="DV187" s="11">
        <f t="shared" si="1049"/>
        <v>0</v>
      </c>
      <c r="DW187" s="11">
        <f t="shared" si="1049"/>
        <v>0</v>
      </c>
      <c r="DX187" s="11">
        <f t="shared" ref="DX187:FG187" si="1050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1050"/>
        <v>0.14891304347826084</v>
      </c>
      <c r="DZ187" s="11">
        <f t="shared" si="1050"/>
        <v>0</v>
      </c>
      <c r="EA187" s="11">
        <f t="shared" si="1050"/>
        <v>0</v>
      </c>
      <c r="EB187" s="11">
        <f t="shared" si="1050"/>
        <v>0</v>
      </c>
      <c r="EC187" s="11">
        <f t="shared" si="1050"/>
        <v>0</v>
      </c>
      <c r="ED187" s="11">
        <f t="shared" si="1050"/>
        <v>3.0274361400189242E-2</v>
      </c>
      <c r="EE187" s="11">
        <f t="shared" si="1050"/>
        <v>0</v>
      </c>
      <c r="EF187" s="11">
        <f t="shared" si="1050"/>
        <v>0</v>
      </c>
      <c r="EG187" s="11">
        <f t="shared" si="1050"/>
        <v>0</v>
      </c>
      <c r="EH187" s="11">
        <f t="shared" si="1050"/>
        <v>0</v>
      </c>
      <c r="EI187" s="11">
        <f t="shared" si="1050"/>
        <v>0</v>
      </c>
      <c r="EJ187" s="11">
        <f t="shared" si="1050"/>
        <v>0</v>
      </c>
      <c r="EK187" s="11">
        <f t="shared" si="1050"/>
        <v>0.10192837465564741</v>
      </c>
      <c r="EL187" s="11">
        <f t="shared" si="1050"/>
        <v>0</v>
      </c>
      <c r="EM187" s="11">
        <f t="shared" si="1050"/>
        <v>0</v>
      </c>
      <c r="EN187" s="11">
        <f t="shared" si="1050"/>
        <v>0</v>
      </c>
      <c r="EO187" s="11">
        <f t="shared" si="1050"/>
        <v>0.10083333333333333</v>
      </c>
      <c r="EP187" s="11">
        <f t="shared" si="1050"/>
        <v>2.7252081756245161E-2</v>
      </c>
      <c r="EQ187" s="11">
        <f t="shared" si="1050"/>
        <v>7.3691967575539863E-4</v>
      </c>
      <c r="ER187" s="11">
        <f t="shared" si="1050"/>
        <v>1.767304860088359E-2</v>
      </c>
      <c r="ES187" s="11">
        <f t="shared" si="1050"/>
        <v>1.664254703328516E-2</v>
      </c>
      <c r="ET187" s="11">
        <f t="shared" si="1050"/>
        <v>4.9822064056939119E-3</v>
      </c>
      <c r="EU187" s="11">
        <f t="shared" si="1050"/>
        <v>2.8328611898016387E-3</v>
      </c>
      <c r="EV187" s="11">
        <f t="shared" si="1050"/>
        <v>9.8870056497175618E-3</v>
      </c>
      <c r="EW187" s="11">
        <f t="shared" si="1050"/>
        <v>0</v>
      </c>
      <c r="EX187" s="11">
        <f t="shared" si="1050"/>
        <v>0</v>
      </c>
      <c r="EY187" s="11">
        <f t="shared" si="1050"/>
        <v>0</v>
      </c>
      <c r="EZ187" s="11">
        <f t="shared" si="1050"/>
        <v>3.2867132867132831E-2</v>
      </c>
      <c r="FA187" s="11">
        <f t="shared" si="1050"/>
        <v>8.124576844956044E-3</v>
      </c>
      <c r="FB187" s="11">
        <f t="shared" si="1050"/>
        <v>5.3727333781061759E-3</v>
      </c>
      <c r="FC187" s="11">
        <f t="shared" si="1050"/>
        <v>2.2712090848363342E-2</v>
      </c>
      <c r="FD187" s="11">
        <f t="shared" si="1050"/>
        <v>0</v>
      </c>
      <c r="FE187" s="11">
        <f t="shared" si="1050"/>
        <v>1.6982364467668098E-2</v>
      </c>
      <c r="FF187" s="11">
        <f t="shared" si="1050"/>
        <v>7.0648683365446274E-3</v>
      </c>
      <c r="FG187" s="11">
        <f t="shared" si="1050"/>
        <v>1.6581632653061229E-2</v>
      </c>
      <c r="FH187" s="11">
        <f t="shared" si="748"/>
        <v>2.3839397741530766E-2</v>
      </c>
      <c r="FI187" s="11">
        <f t="shared" si="749"/>
        <v>0</v>
      </c>
      <c r="FJ187" s="11">
        <f t="shared" si="750"/>
        <v>0</v>
      </c>
      <c r="FK187" s="11">
        <f t="shared" si="751"/>
        <v>0</v>
      </c>
      <c r="FL187" s="11">
        <f t="shared" si="752"/>
        <v>0</v>
      </c>
      <c r="FM187" s="11">
        <f t="shared" si="753"/>
        <v>0</v>
      </c>
      <c r="FN187" s="11">
        <f t="shared" si="754"/>
        <v>0.16115196078431371</v>
      </c>
      <c r="FO187" s="11">
        <f t="shared" si="755"/>
        <v>0</v>
      </c>
      <c r="FP187" s="11">
        <f t="shared" si="756"/>
        <v>0</v>
      </c>
      <c r="FQ187" s="11">
        <f t="shared" si="757"/>
        <v>0</v>
      </c>
      <c r="FR187" s="11">
        <f t="shared" si="758"/>
        <v>0</v>
      </c>
      <c r="FS187" s="11">
        <f t="shared" si="759"/>
        <v>0</v>
      </c>
      <c r="FT187" s="11">
        <f t="shared" si="760"/>
        <v>0</v>
      </c>
      <c r="FU187" s="11">
        <f t="shared" si="761"/>
        <v>0</v>
      </c>
      <c r="FV187" s="11">
        <f t="shared" si="762"/>
        <v>0</v>
      </c>
      <c r="FW187" s="11">
        <f t="shared" si="763"/>
        <v>0</v>
      </c>
      <c r="FX187" s="11">
        <f t="shared" si="764"/>
        <v>0.48284960422163592</v>
      </c>
      <c r="FY187" s="11">
        <f t="shared" si="765"/>
        <v>6.0498220640569311E-2</v>
      </c>
      <c r="FZ187" s="11">
        <f t="shared" si="766"/>
        <v>0</v>
      </c>
      <c r="GA187" s="11">
        <f t="shared" si="767"/>
        <v>0.11610738255033559</v>
      </c>
      <c r="GB187" s="11">
        <f t="shared" si="768"/>
        <v>1.8039687312086494E-2</v>
      </c>
      <c r="GC187" s="11">
        <f t="shared" si="769"/>
        <v>5.8180744240992288E-2</v>
      </c>
      <c r="GD187" s="11" t="e">
        <f t="shared" si="770"/>
        <v>#N/A</v>
      </c>
      <c r="GE187" s="11" t="e">
        <f t="shared" si="771"/>
        <v>#N/A</v>
      </c>
      <c r="GF187" s="11" t="e">
        <f t="shared" si="772"/>
        <v>#N/A</v>
      </c>
      <c r="GG187" s="11" t="e">
        <f t="shared" si="773"/>
        <v>#N/A</v>
      </c>
      <c r="GH187" s="11" t="e">
        <f t="shared" si="774"/>
        <v>#N/A</v>
      </c>
      <c r="GI187" s="11" t="e">
        <f t="shared" si="775"/>
        <v>#N/A</v>
      </c>
      <c r="GJ187" s="11" t="e">
        <f t="shared" si="776"/>
        <v>#N/A</v>
      </c>
      <c r="GK187" s="11" t="e">
        <f t="shared" si="777"/>
        <v>#N/A</v>
      </c>
      <c r="GL187" s="11" t="e">
        <f t="shared" si="778"/>
        <v>#N/A</v>
      </c>
      <c r="GM187" s="11" t="e">
        <f t="shared" si="779"/>
        <v>#N/A</v>
      </c>
    </row>
    <row r="188" spans="2:195" x14ac:dyDescent="0.55000000000000004">
      <c r="B188" t="str">
        <f>Infections!A188</f>
        <v>Zimbabwe</v>
      </c>
      <c r="C188" s="11" t="e">
        <v>#N/A</v>
      </c>
      <c r="D188" s="11">
        <f t="shared" ref="D188:AI188" si="1051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1051"/>
        <v>0</v>
      </c>
      <c r="F188" s="11">
        <f t="shared" si="1051"/>
        <v>0</v>
      </c>
      <c r="G188" s="11">
        <f t="shared" si="1051"/>
        <v>0</v>
      </c>
      <c r="H188" s="11">
        <f t="shared" si="1051"/>
        <v>0</v>
      </c>
      <c r="I188" s="11">
        <f t="shared" si="1051"/>
        <v>0</v>
      </c>
      <c r="J188" s="11">
        <f t="shared" si="1051"/>
        <v>0</v>
      </c>
      <c r="K188" s="11">
        <f t="shared" si="1051"/>
        <v>0</v>
      </c>
      <c r="L188" s="11">
        <f t="shared" si="1051"/>
        <v>0</v>
      </c>
      <c r="M188" s="11">
        <f t="shared" si="1051"/>
        <v>0</v>
      </c>
      <c r="N188" s="11">
        <f t="shared" si="1051"/>
        <v>0</v>
      </c>
      <c r="O188" s="11">
        <f t="shared" si="1051"/>
        <v>0</v>
      </c>
      <c r="P188" s="11">
        <f t="shared" si="1051"/>
        <v>0</v>
      </c>
      <c r="Q188" s="11">
        <f t="shared" si="1051"/>
        <v>0</v>
      </c>
      <c r="R188" s="11">
        <f t="shared" si="1051"/>
        <v>0</v>
      </c>
      <c r="S188" s="11">
        <f t="shared" si="1051"/>
        <v>0</v>
      </c>
      <c r="T188" s="11">
        <f t="shared" si="1051"/>
        <v>0</v>
      </c>
      <c r="U188" s="11">
        <f t="shared" si="1051"/>
        <v>0</v>
      </c>
      <c r="V188" s="11">
        <f t="shared" si="1051"/>
        <v>0</v>
      </c>
      <c r="W188" s="11">
        <f t="shared" si="1051"/>
        <v>0</v>
      </c>
      <c r="X188" s="11">
        <f t="shared" si="1051"/>
        <v>0</v>
      </c>
      <c r="Y188" s="11">
        <f t="shared" si="1051"/>
        <v>0</v>
      </c>
      <c r="Z188" s="11">
        <f t="shared" si="1051"/>
        <v>0</v>
      </c>
      <c r="AA188" s="11">
        <f t="shared" si="1051"/>
        <v>0</v>
      </c>
      <c r="AB188" s="11">
        <f t="shared" si="1051"/>
        <v>0</v>
      </c>
      <c r="AC188" s="11">
        <f t="shared" si="1051"/>
        <v>0</v>
      </c>
      <c r="AD188" s="11">
        <f t="shared" si="1051"/>
        <v>0</v>
      </c>
      <c r="AE188" s="11">
        <f t="shared" si="1051"/>
        <v>0</v>
      </c>
      <c r="AF188" s="11">
        <f t="shared" si="1051"/>
        <v>0</v>
      </c>
      <c r="AG188" s="11">
        <f t="shared" si="1051"/>
        <v>0</v>
      </c>
      <c r="AH188" s="11">
        <f t="shared" si="1051"/>
        <v>0</v>
      </c>
      <c r="AI188" s="11">
        <f t="shared" si="1051"/>
        <v>0</v>
      </c>
      <c r="AJ188" s="11">
        <f t="shared" ref="AJ188:BO188" si="1052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1052"/>
        <v>0</v>
      </c>
      <c r="AL188" s="11">
        <f t="shared" si="1052"/>
        <v>0</v>
      </c>
      <c r="AM188" s="11">
        <f t="shared" si="1052"/>
        <v>0</v>
      </c>
      <c r="AN188" s="11">
        <f t="shared" si="1052"/>
        <v>0</v>
      </c>
      <c r="AO188" s="11">
        <f t="shared" si="1052"/>
        <v>0</v>
      </c>
      <c r="AP188" s="11">
        <f t="shared" si="1052"/>
        <v>0</v>
      </c>
      <c r="AQ188" s="11">
        <f t="shared" si="1052"/>
        <v>0</v>
      </c>
      <c r="AR188" s="11">
        <f t="shared" si="1052"/>
        <v>0</v>
      </c>
      <c r="AS188" s="11">
        <f t="shared" si="1052"/>
        <v>0</v>
      </c>
      <c r="AT188" s="11">
        <f t="shared" si="1052"/>
        <v>0</v>
      </c>
      <c r="AU188" s="11">
        <f t="shared" si="1052"/>
        <v>0</v>
      </c>
      <c r="AV188" s="11">
        <f t="shared" si="1052"/>
        <v>0</v>
      </c>
      <c r="AW188" s="11">
        <f t="shared" si="1052"/>
        <v>0</v>
      </c>
      <c r="AX188" s="11">
        <f t="shared" si="1052"/>
        <v>0</v>
      </c>
      <c r="AY188" s="11">
        <f t="shared" si="1052"/>
        <v>0</v>
      </c>
      <c r="AZ188" s="11">
        <f t="shared" si="1052"/>
        <v>0</v>
      </c>
      <c r="BA188" s="11">
        <f t="shared" si="1052"/>
        <v>0</v>
      </c>
      <c r="BB188" s="11">
        <f t="shared" si="1052"/>
        <v>0</v>
      </c>
      <c r="BC188" s="11">
        <f t="shared" si="1052"/>
        <v>0</v>
      </c>
      <c r="BD188" s="11">
        <f t="shared" si="1052"/>
        <v>0</v>
      </c>
      <c r="BE188" s="11">
        <f t="shared" si="1052"/>
        <v>0</v>
      </c>
      <c r="BF188" s="11">
        <f t="shared" si="1052"/>
        <v>0</v>
      </c>
      <c r="BG188" s="11">
        <f t="shared" si="1052"/>
        <v>0</v>
      </c>
      <c r="BH188" s="11">
        <f t="shared" si="1052"/>
        <v>0</v>
      </c>
      <c r="BI188" s="11">
        <f t="shared" si="1052"/>
        <v>0</v>
      </c>
      <c r="BJ188" s="11">
        <f t="shared" si="1052"/>
        <v>2</v>
      </c>
      <c r="BK188" s="11">
        <f t="shared" si="1052"/>
        <v>0</v>
      </c>
      <c r="BL188" s="11">
        <f t="shared" si="1052"/>
        <v>0</v>
      </c>
      <c r="BM188" s="11">
        <f t="shared" si="1052"/>
        <v>0</v>
      </c>
      <c r="BN188" s="11">
        <f t="shared" si="1052"/>
        <v>0</v>
      </c>
      <c r="BO188" s="11">
        <f t="shared" si="1052"/>
        <v>0</v>
      </c>
      <c r="BP188" s="11">
        <f t="shared" ref="BP188:CP188" si="1053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1053"/>
        <v>0.39999999999999991</v>
      </c>
      <c r="BR188" s="11">
        <f t="shared" si="1053"/>
        <v>0</v>
      </c>
      <c r="BS188" s="11">
        <f t="shared" si="1053"/>
        <v>0</v>
      </c>
      <c r="BT188" s="11">
        <f t="shared" si="1053"/>
        <v>0.14285714285714279</v>
      </c>
      <c r="BU188" s="11">
        <f t="shared" si="1053"/>
        <v>0</v>
      </c>
      <c r="BV188" s="11">
        <f t="shared" si="1053"/>
        <v>0.125</v>
      </c>
      <c r="BW188" s="11">
        <f t="shared" si="1053"/>
        <v>0</v>
      </c>
      <c r="BX188" s="11">
        <f t="shared" si="1053"/>
        <v>0</v>
      </c>
      <c r="BY188" s="11">
        <f t="shared" si="1053"/>
        <v>0</v>
      </c>
      <c r="BZ188" s="11">
        <f t="shared" si="1053"/>
        <v>0.11111111111111116</v>
      </c>
      <c r="CA188" s="11">
        <f t="shared" si="1053"/>
        <v>0.10000000000000009</v>
      </c>
      <c r="CB188" s="11">
        <f t="shared" si="1053"/>
        <v>0</v>
      </c>
      <c r="CC188" s="11">
        <f t="shared" si="1053"/>
        <v>0</v>
      </c>
      <c r="CD188" s="11">
        <f t="shared" si="1053"/>
        <v>0.18181818181818188</v>
      </c>
      <c r="CE188" s="11">
        <f t="shared" si="1053"/>
        <v>7.6923076923076872E-2</v>
      </c>
      <c r="CF188" s="11">
        <f t="shared" si="1053"/>
        <v>0</v>
      </c>
      <c r="CG188" s="11">
        <f t="shared" si="1053"/>
        <v>0.21428571428571419</v>
      </c>
      <c r="CH188" s="11">
        <f t="shared" si="1053"/>
        <v>0</v>
      </c>
      <c r="CI188" s="11">
        <f t="shared" si="1053"/>
        <v>0.35294117647058831</v>
      </c>
      <c r="CJ188" s="11">
        <f t="shared" si="1053"/>
        <v>0</v>
      </c>
      <c r="CK188" s="11">
        <f t="shared" si="1053"/>
        <v>4.3478260869565188E-2</v>
      </c>
      <c r="CL188" s="11">
        <f t="shared" si="1053"/>
        <v>4.1666666666666741E-2</v>
      </c>
      <c r="CM188" s="11">
        <f t="shared" si="1053"/>
        <v>0</v>
      </c>
      <c r="CN188" s="11">
        <f t="shared" si="1053"/>
        <v>0</v>
      </c>
      <c r="CO188" s="11">
        <f t="shared" si="1053"/>
        <v>0.12000000000000011</v>
      </c>
      <c r="CP188" s="11">
        <f t="shared" si="1053"/>
        <v>0</v>
      </c>
      <c r="CQ188" s="11">
        <f t="shared" si="783"/>
        <v>0</v>
      </c>
      <c r="CR188" s="11">
        <f t="shared" ref="CR188:DW188" si="1054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1054"/>
        <v>6.8965517241379226E-2</v>
      </c>
      <c r="CT188" s="11">
        <f t="shared" si="1054"/>
        <v>0</v>
      </c>
      <c r="CU188" s="11">
        <f t="shared" si="1054"/>
        <v>3.2258064516129004E-2</v>
      </c>
      <c r="CV188" s="11">
        <f t="shared" si="1054"/>
        <v>0</v>
      </c>
      <c r="CW188" s="11">
        <f t="shared" si="1054"/>
        <v>0</v>
      </c>
      <c r="CX188" s="11">
        <f t="shared" si="1054"/>
        <v>0.25</v>
      </c>
      <c r="CY188" s="11">
        <f t="shared" si="1054"/>
        <v>0</v>
      </c>
      <c r="CZ188" s="11">
        <f t="shared" si="1054"/>
        <v>-0.15000000000000002</v>
      </c>
      <c r="DA188" s="11">
        <f t="shared" si="1054"/>
        <v>0</v>
      </c>
      <c r="DB188" s="11">
        <f t="shared" si="1054"/>
        <v>0</v>
      </c>
      <c r="DC188" s="11">
        <f t="shared" si="1054"/>
        <v>0</v>
      </c>
      <c r="DD188" s="11">
        <f t="shared" si="1054"/>
        <v>0</v>
      </c>
      <c r="DE188" s="11">
        <f t="shared" si="1054"/>
        <v>0</v>
      </c>
      <c r="DF188" s="11">
        <f t="shared" si="1054"/>
        <v>0</v>
      </c>
      <c r="DG188" s="11">
        <f t="shared" si="1054"/>
        <v>2.9411764705882248E-2</v>
      </c>
      <c r="DH188" s="11">
        <f t="shared" si="1054"/>
        <v>2.857142857142847E-2</v>
      </c>
      <c r="DI188" s="11">
        <f t="shared" si="1054"/>
        <v>0</v>
      </c>
      <c r="DJ188" s="11">
        <f t="shared" si="1054"/>
        <v>0</v>
      </c>
      <c r="DK188" s="11">
        <f t="shared" si="1054"/>
        <v>2.7777777777777679E-2</v>
      </c>
      <c r="DL188" s="11">
        <f t="shared" si="1054"/>
        <v>0</v>
      </c>
      <c r="DM188" s="11">
        <f t="shared" si="1054"/>
        <v>0.13513513513513509</v>
      </c>
      <c r="DN188" s="11">
        <f t="shared" si="1054"/>
        <v>0</v>
      </c>
      <c r="DO188" s="11">
        <f t="shared" si="1054"/>
        <v>4.7619047619047672E-2</v>
      </c>
      <c r="DP188" s="11">
        <f t="shared" si="1054"/>
        <v>4.5454545454545414E-2</v>
      </c>
      <c r="DQ188" s="11">
        <f t="shared" si="1054"/>
        <v>0</v>
      </c>
      <c r="DR188" s="11">
        <f t="shared" si="1054"/>
        <v>4.3478260869565188E-2</v>
      </c>
      <c r="DS188" s="11">
        <f t="shared" si="1054"/>
        <v>6.25E-2</v>
      </c>
      <c r="DT188" s="11">
        <f t="shared" si="1054"/>
        <v>0</v>
      </c>
      <c r="DU188" s="11">
        <f t="shared" si="1054"/>
        <v>9.8039215686274606E-2</v>
      </c>
      <c r="DV188" s="11">
        <f t="shared" si="1054"/>
        <v>0</v>
      </c>
      <c r="DW188" s="11">
        <f t="shared" si="1054"/>
        <v>0</v>
      </c>
      <c r="DX188" s="11">
        <f t="shared" ref="DX188:FG188" si="1055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1055"/>
        <v>1.3571428571428572</v>
      </c>
      <c r="DZ188" s="11">
        <f t="shared" si="1055"/>
        <v>0.1287878787878789</v>
      </c>
      <c r="EA188" s="11">
        <f t="shared" si="1055"/>
        <v>0</v>
      </c>
      <c r="EB188" s="11">
        <f t="shared" si="1055"/>
        <v>0.16778523489932895</v>
      </c>
      <c r="EC188" s="11">
        <f t="shared" si="1055"/>
        <v>2.2988505747126409E-2</v>
      </c>
      <c r="ED188" s="11">
        <f t="shared" si="1055"/>
        <v>0.1404494382022472</v>
      </c>
      <c r="EE188" s="11">
        <f t="shared" si="1055"/>
        <v>1.4778325123152802E-2</v>
      </c>
      <c r="EF188" s="11">
        <f t="shared" si="1055"/>
        <v>7.7669902912621325E-2</v>
      </c>
      <c r="EG188" s="11">
        <f t="shared" si="1055"/>
        <v>6.7567567567567544E-2</v>
      </c>
      <c r="EH188" s="11">
        <f t="shared" si="1055"/>
        <v>0.1181434599156117</v>
      </c>
      <c r="EI188" s="11">
        <f t="shared" si="1055"/>
        <v>5.2830188679245271E-2</v>
      </c>
      <c r="EJ188" s="11">
        <f t="shared" si="1055"/>
        <v>1.0752688172043001E-2</v>
      </c>
      <c r="EK188" s="11">
        <f t="shared" si="1055"/>
        <v>1.7730496453900679E-2</v>
      </c>
      <c r="EL188" s="11">
        <f t="shared" si="1055"/>
        <v>9.4076655052264702E-2</v>
      </c>
      <c r="EM188" s="11">
        <f t="shared" si="1055"/>
        <v>1.9108280254777066E-2</v>
      </c>
      <c r="EN188" s="11">
        <f t="shared" si="1055"/>
        <v>3.7500000000000089E-2</v>
      </c>
      <c r="EO188" s="11">
        <f t="shared" si="1055"/>
        <v>3.3132530120481896E-2</v>
      </c>
      <c r="EP188" s="11">
        <f t="shared" si="1055"/>
        <v>3.790087463556846E-2</v>
      </c>
      <c r="EQ188" s="11">
        <f t="shared" si="1055"/>
        <v>7.5842696629213391E-2</v>
      </c>
      <c r="ER188" s="11">
        <f t="shared" si="1055"/>
        <v>1.0443864229765065E-2</v>
      </c>
      <c r="ES188" s="11">
        <f t="shared" si="1055"/>
        <v>1.0335917312661591E-2</v>
      </c>
      <c r="ET188" s="11">
        <f t="shared" si="1055"/>
        <v>2.5575447570332477E-2</v>
      </c>
      <c r="EU188" s="11">
        <f t="shared" si="1055"/>
        <v>0.15461346633416451</v>
      </c>
      <c r="EV188" s="11">
        <f t="shared" si="1055"/>
        <v>3.4557235421166288E-2</v>
      </c>
      <c r="EW188" s="11">
        <f t="shared" si="1055"/>
        <v>0</v>
      </c>
      <c r="EX188" s="11">
        <f t="shared" si="1055"/>
        <v>2.087682672233826E-2</v>
      </c>
      <c r="EY188" s="11">
        <f t="shared" si="1055"/>
        <v>4.7034764826175968E-2</v>
      </c>
      <c r="EZ188" s="11">
        <f t="shared" si="1055"/>
        <v>2.5390625E-2</v>
      </c>
      <c r="FA188" s="11">
        <f t="shared" si="1055"/>
        <v>9.52380952380949E-3</v>
      </c>
      <c r="FB188" s="11">
        <f t="shared" si="1055"/>
        <v>3.9622641509434064E-2</v>
      </c>
      <c r="FC188" s="11">
        <f t="shared" si="1055"/>
        <v>1.8148820326678861E-2</v>
      </c>
      <c r="FD188" s="11">
        <f t="shared" si="1055"/>
        <v>1.0695187165775444E-2</v>
      </c>
      <c r="FE188" s="11">
        <f t="shared" si="1055"/>
        <v>0</v>
      </c>
      <c r="FF188" s="11">
        <f t="shared" si="1055"/>
        <v>1.2345679012345734E-2</v>
      </c>
      <c r="FG188" s="11">
        <f t="shared" si="1055"/>
        <v>2.9616724738676048E-2</v>
      </c>
      <c r="FH188" s="11">
        <f t="shared" si="748"/>
        <v>2.3688663282571909E-2</v>
      </c>
      <c r="FI188" s="11">
        <f t="shared" si="749"/>
        <v>1.983471074380172E-2</v>
      </c>
      <c r="FJ188" s="11">
        <f t="shared" si="750"/>
        <v>1.296596434359798E-2</v>
      </c>
      <c r="FK188" s="11">
        <f t="shared" si="751"/>
        <v>0.11680000000000001</v>
      </c>
      <c r="FL188" s="11">
        <f t="shared" si="752"/>
        <v>2.5787965616045794E-2</v>
      </c>
      <c r="FM188" s="11">
        <f t="shared" si="753"/>
        <v>2.5139664804469275E-2</v>
      </c>
      <c r="FN188" s="11">
        <f t="shared" si="754"/>
        <v>7.2207084468664862E-2</v>
      </c>
      <c r="FO188" s="11">
        <f t="shared" si="755"/>
        <v>0.12452350698856418</v>
      </c>
      <c r="FP188" s="11">
        <f t="shared" si="756"/>
        <v>0</v>
      </c>
      <c r="FQ188" s="11">
        <f t="shared" si="757"/>
        <v>6.4406779661017044E-2</v>
      </c>
      <c r="FR188" s="11">
        <f t="shared" si="758"/>
        <v>4.2462845010615702E-2</v>
      </c>
      <c r="FS188" s="11">
        <f t="shared" si="759"/>
        <v>3.054989816700715E-3</v>
      </c>
      <c r="FT188" s="11">
        <f t="shared" si="760"/>
        <v>4.9746192893401098E-2</v>
      </c>
      <c r="FU188" s="11">
        <f t="shared" si="761"/>
        <v>2.9013539651837617E-2</v>
      </c>
      <c r="FV188" s="11">
        <f t="shared" si="762"/>
        <v>2.3496240601503793E-2</v>
      </c>
      <c r="FW188" s="11">
        <f t="shared" si="763"/>
        <v>0.25068870523415976</v>
      </c>
      <c r="FX188" s="11">
        <f t="shared" si="764"/>
        <v>4.2584434654919345E-2</v>
      </c>
      <c r="FY188" s="11">
        <f t="shared" si="765"/>
        <v>4.0845070422535157E-2</v>
      </c>
      <c r="FZ188" s="11">
        <f t="shared" si="766"/>
        <v>8.9986468200270675E-2</v>
      </c>
      <c r="GA188" s="11">
        <f t="shared" si="767"/>
        <v>6.3314711359404141E-2</v>
      </c>
      <c r="GB188" s="11">
        <f t="shared" si="768"/>
        <v>6.2463514302393497E-2</v>
      </c>
      <c r="GC188" s="11">
        <f t="shared" si="769"/>
        <v>0.11758241758241761</v>
      </c>
      <c r="GD188" s="11" t="e">
        <f t="shared" si="770"/>
        <v>#N/A</v>
      </c>
      <c r="GE188" s="11" t="e">
        <f t="shared" si="771"/>
        <v>#N/A</v>
      </c>
      <c r="GF188" s="11" t="e">
        <f t="shared" si="772"/>
        <v>#N/A</v>
      </c>
      <c r="GG188" s="11" t="e">
        <f t="shared" si="773"/>
        <v>#N/A</v>
      </c>
      <c r="GH188" s="11" t="e">
        <f t="shared" si="774"/>
        <v>#N/A</v>
      </c>
      <c r="GI188" s="11" t="e">
        <f t="shared" si="775"/>
        <v>#N/A</v>
      </c>
      <c r="GJ188" s="11" t="e">
        <f t="shared" si="776"/>
        <v>#N/A</v>
      </c>
      <c r="GK188" s="11" t="e">
        <f t="shared" si="777"/>
        <v>#N/A</v>
      </c>
      <c r="GL188" s="11" t="e">
        <f t="shared" si="778"/>
        <v>#N/A</v>
      </c>
      <c r="GM188" s="11" t="e">
        <f t="shared" si="779"/>
        <v>#N/A</v>
      </c>
    </row>
    <row r="189" spans="2:195" x14ac:dyDescent="0.55000000000000004">
      <c r="B189" t="str">
        <f>Infections!A189</f>
        <v>Hong Kong</v>
      </c>
      <c r="C189" s="11" t="e">
        <v>#N/A</v>
      </c>
      <c r="D189" s="11">
        <f t="shared" ref="D189:AI189" si="1056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1056"/>
        <v>0</v>
      </c>
      <c r="F189" s="11">
        <f t="shared" si="1056"/>
        <v>1.5</v>
      </c>
      <c r="G189" s="11">
        <f t="shared" si="1056"/>
        <v>0.60000000000000009</v>
      </c>
      <c r="H189" s="11">
        <f t="shared" si="1056"/>
        <v>0</v>
      </c>
      <c r="I189" s="11">
        <f t="shared" si="1056"/>
        <v>0</v>
      </c>
      <c r="J189" s="11">
        <f t="shared" si="1056"/>
        <v>0.25</v>
      </c>
      <c r="K189" s="11">
        <f t="shared" si="1056"/>
        <v>0</v>
      </c>
      <c r="L189" s="11">
        <f t="shared" si="1056"/>
        <v>0.19999999999999996</v>
      </c>
      <c r="M189" s="11">
        <f t="shared" si="1056"/>
        <v>8.3333333333333259E-2</v>
      </c>
      <c r="N189" s="11">
        <f t="shared" si="1056"/>
        <v>0.15384615384615374</v>
      </c>
      <c r="O189" s="11">
        <f t="shared" si="1056"/>
        <v>0</v>
      </c>
      <c r="P189" s="11">
        <f t="shared" si="1056"/>
        <v>0.1333333333333333</v>
      </c>
      <c r="Q189" s="11">
        <f t="shared" si="1056"/>
        <v>0.23529411764705888</v>
      </c>
      <c r="R189" s="11">
        <f t="shared" si="1056"/>
        <v>0.14285714285714279</v>
      </c>
      <c r="S189" s="11">
        <f t="shared" si="1056"/>
        <v>4.1666666666666741E-2</v>
      </c>
      <c r="T189" s="11">
        <f t="shared" si="1056"/>
        <v>4.0000000000000036E-2</v>
      </c>
      <c r="U189" s="11">
        <f t="shared" si="1056"/>
        <v>0.11538461538461542</v>
      </c>
      <c r="V189" s="11">
        <f t="shared" si="1056"/>
        <v>0.31034482758620685</v>
      </c>
      <c r="W189" s="11">
        <f t="shared" si="1056"/>
        <v>0.28947368421052633</v>
      </c>
      <c r="X189" s="11">
        <f t="shared" si="1056"/>
        <v>2.0408163265306145E-2</v>
      </c>
      <c r="Y189" s="11">
        <f t="shared" si="1056"/>
        <v>6.0000000000000053E-2</v>
      </c>
      <c r="Z189" s="11">
        <f t="shared" si="1056"/>
        <v>5.6603773584905648E-2</v>
      </c>
      <c r="AA189" s="11">
        <f t="shared" si="1056"/>
        <v>0</v>
      </c>
      <c r="AB189" s="11">
        <f t="shared" si="1056"/>
        <v>1.7857142857142794E-2</v>
      </c>
      <c r="AC189" s="11">
        <f t="shared" si="1056"/>
        <v>5.2631578947368363E-2</v>
      </c>
      <c r="AD189" s="11">
        <f t="shared" si="1056"/>
        <v>3.3333333333333437E-2</v>
      </c>
      <c r="AE189" s="11">
        <f t="shared" si="1056"/>
        <v>1.6129032258064502E-2</v>
      </c>
      <c r="AF189" s="11">
        <f t="shared" si="1056"/>
        <v>7.9365079365079305E-2</v>
      </c>
      <c r="AG189" s="11">
        <f t="shared" si="1056"/>
        <v>0</v>
      </c>
      <c r="AH189" s="11">
        <f t="shared" si="1056"/>
        <v>1.4705882352941124E-2</v>
      </c>
      <c r="AI189" s="11">
        <f t="shared" si="1056"/>
        <v>7.2463768115942129E-2</v>
      </c>
      <c r="AJ189" s="11">
        <f t="shared" ref="AJ189:BO189" si="1057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1057"/>
        <v>6.3291139240506222E-2</v>
      </c>
      <c r="AL189" s="11">
        <f t="shared" si="1057"/>
        <v>8.3333333333333259E-2</v>
      </c>
      <c r="AM189" s="11">
        <f t="shared" si="1057"/>
        <v>1.098901098901095E-2</v>
      </c>
      <c r="AN189" s="11">
        <f t="shared" si="1057"/>
        <v>2.1739130434782705E-2</v>
      </c>
      <c r="AO189" s="11">
        <f t="shared" si="1057"/>
        <v>1.0638297872340496E-2</v>
      </c>
      <c r="AP189" s="11">
        <f t="shared" si="1057"/>
        <v>1.0526315789473717E-2</v>
      </c>
      <c r="AQ189" s="11">
        <f t="shared" si="1057"/>
        <v>4.1666666666666741E-2</v>
      </c>
      <c r="AR189" s="11">
        <f t="shared" si="1057"/>
        <v>0</v>
      </c>
      <c r="AS189" s="11">
        <f t="shared" si="1057"/>
        <v>5.0000000000000044E-2</v>
      </c>
      <c r="AT189" s="11">
        <f t="shared" si="1057"/>
        <v>0</v>
      </c>
      <c r="AU189" s="11">
        <f t="shared" si="1057"/>
        <v>1.904761904761898E-2</v>
      </c>
      <c r="AV189" s="11">
        <f t="shared" si="1057"/>
        <v>9.3457943925232545E-3</v>
      </c>
      <c r="AW189" s="11">
        <f t="shared" si="1057"/>
        <v>5.555555555555558E-2</v>
      </c>
      <c r="AX189" s="11">
        <f t="shared" si="1057"/>
        <v>8.7719298245614308E-3</v>
      </c>
      <c r="AY189" s="11">
        <f t="shared" si="1057"/>
        <v>4.3478260869565188E-2</v>
      </c>
      <c r="AZ189" s="11">
        <f t="shared" si="1057"/>
        <v>5.0000000000000044E-2</v>
      </c>
      <c r="BA189" s="11">
        <f t="shared" si="1057"/>
        <v>2.3809523809523725E-2</v>
      </c>
      <c r="BB189" s="11">
        <f t="shared" si="1057"/>
        <v>3.8759689922480689E-2</v>
      </c>
      <c r="BC189" s="11">
        <f t="shared" si="1057"/>
        <v>4.4776119402984982E-2</v>
      </c>
      <c r="BD189" s="11">
        <f t="shared" si="1057"/>
        <v>3.5714285714285809E-2</v>
      </c>
      <c r="BE189" s="11">
        <f t="shared" si="1057"/>
        <v>6.8965517241379226E-2</v>
      </c>
      <c r="BF189" s="11">
        <f t="shared" si="1057"/>
        <v>4.5161290322580649E-2</v>
      </c>
      <c r="BG189" s="11">
        <f t="shared" si="1057"/>
        <v>0.11728395061728403</v>
      </c>
      <c r="BH189" s="11">
        <f t="shared" si="1057"/>
        <v>0.149171270718232</v>
      </c>
      <c r="BI189" s="11">
        <f t="shared" si="1057"/>
        <v>0.23076923076923084</v>
      </c>
      <c r="BJ189" s="11">
        <f t="shared" si="1057"/>
        <v>6.640625E-2</v>
      </c>
      <c r="BK189" s="11">
        <f t="shared" si="1057"/>
        <v>0.16117216117216127</v>
      </c>
      <c r="BL189" s="11">
        <f t="shared" si="1057"/>
        <v>0.12302839116719233</v>
      </c>
      <c r="BM189" s="11">
        <f t="shared" si="1057"/>
        <v>8.4269662921348409E-2</v>
      </c>
      <c r="BN189" s="11">
        <f t="shared" si="1057"/>
        <v>6.2176165803108807E-2</v>
      </c>
      <c r="BO189" s="11">
        <f t="shared" si="1057"/>
        <v>0.1048780487804879</v>
      </c>
      <c r="BP189" s="11">
        <f t="shared" ref="BP189:CP189" si="1058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1058"/>
        <v>8.092485549132955E-2</v>
      </c>
      <c r="BR189" s="11">
        <f t="shared" si="1058"/>
        <v>0.14260249554367199</v>
      </c>
      <c r="BS189" s="11">
        <f t="shared" si="1058"/>
        <v>6.3962558502340006E-2</v>
      </c>
      <c r="BT189" s="11">
        <f t="shared" si="1058"/>
        <v>4.692082111436946E-2</v>
      </c>
      <c r="BU189" s="11">
        <f t="shared" si="1058"/>
        <v>7.1428571428571397E-2</v>
      </c>
      <c r="BV189" s="11">
        <f t="shared" si="1058"/>
        <v>4.8366013071895475E-2</v>
      </c>
      <c r="BW189" s="11">
        <f t="shared" si="1058"/>
        <v>5.3615960099750559E-2</v>
      </c>
      <c r="BX189" s="11">
        <f t="shared" si="1058"/>
        <v>2.0118343195266286E-2</v>
      </c>
      <c r="BY189" s="11">
        <f t="shared" si="1058"/>
        <v>3.2482598607888713E-2</v>
      </c>
      <c r="BZ189" s="11">
        <f t="shared" si="1058"/>
        <v>2.6966292134831482E-2</v>
      </c>
      <c r="CA189" s="11">
        <f t="shared" si="1058"/>
        <v>2.2975929978118259E-2</v>
      </c>
      <c r="CB189" s="11">
        <f t="shared" si="1058"/>
        <v>2.673796791443861E-2</v>
      </c>
      <c r="CC189" s="11">
        <f t="shared" si="1058"/>
        <v>1.3541666666666563E-2</v>
      </c>
      <c r="CD189" s="11">
        <f t="shared" si="1058"/>
        <v>1.6443987667009274E-2</v>
      </c>
      <c r="CE189" s="11">
        <f t="shared" si="1058"/>
        <v>1.1122345803842304E-2</v>
      </c>
      <c r="CF189" s="11">
        <f t="shared" si="1058"/>
        <v>4.0000000000000036E-3</v>
      </c>
      <c r="CG189" s="11">
        <f t="shared" si="1058"/>
        <v>4.980079681274896E-3</v>
      </c>
      <c r="CH189" s="11">
        <f t="shared" si="1058"/>
        <v>2.9732408325073845E-3</v>
      </c>
      <c r="CI189" s="11">
        <f t="shared" si="1058"/>
        <v>4.9407114624506754E-3</v>
      </c>
      <c r="CJ189" s="11">
        <f t="shared" si="1058"/>
        <v>0</v>
      </c>
      <c r="CK189" s="11">
        <f t="shared" si="1058"/>
        <v>3.9331366764994158E-3</v>
      </c>
      <c r="CL189" s="11">
        <f t="shared" si="1058"/>
        <v>2.9382957884427352E-3</v>
      </c>
      <c r="CM189" s="11">
        <f t="shared" si="1058"/>
        <v>9.765625E-4</v>
      </c>
      <c r="CN189" s="11">
        <f t="shared" si="1058"/>
        <v>0</v>
      </c>
      <c r="CO189" s="11">
        <f t="shared" si="1058"/>
        <v>3.9024390243902474E-3</v>
      </c>
      <c r="CP189" s="11">
        <f t="shared" si="1058"/>
        <v>3.8872691933915515E-3</v>
      </c>
      <c r="CQ189" s="11">
        <f t="shared" si="783"/>
        <v>1.9361084220717029E-3</v>
      </c>
      <c r="CR189" s="11">
        <f t="shared" ref="CR189:DW189" si="1059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1059"/>
        <v>1.9323671497584183E-3</v>
      </c>
      <c r="CT189" s="11">
        <f t="shared" si="1059"/>
        <v>0</v>
      </c>
      <c r="CU189" s="11">
        <f t="shared" si="1059"/>
        <v>0</v>
      </c>
      <c r="CV189" s="11">
        <f t="shared" si="1059"/>
        <v>0</v>
      </c>
      <c r="CW189" s="11">
        <f t="shared" si="1059"/>
        <v>0</v>
      </c>
      <c r="CX189" s="11">
        <f t="shared" si="1059"/>
        <v>0</v>
      </c>
      <c r="CY189" s="11">
        <f t="shared" si="1059"/>
        <v>1.9286403085825299E-3</v>
      </c>
      <c r="CZ189" s="11">
        <f t="shared" si="1059"/>
        <v>0</v>
      </c>
      <c r="DA189" s="11">
        <f t="shared" si="1059"/>
        <v>0</v>
      </c>
      <c r="DB189" s="11">
        <f t="shared" si="1059"/>
        <v>9.6246390760357237E-4</v>
      </c>
      <c r="DC189" s="11">
        <f t="shared" si="1059"/>
        <v>0</v>
      </c>
      <c r="DD189" s="11">
        <f t="shared" si="1059"/>
        <v>0</v>
      </c>
      <c r="DE189" s="11">
        <f t="shared" si="1059"/>
        <v>3.8461538461538325E-3</v>
      </c>
      <c r="DF189" s="11">
        <f t="shared" si="1059"/>
        <v>0</v>
      </c>
      <c r="DG189" s="11">
        <f t="shared" si="1059"/>
        <v>0</v>
      </c>
      <c r="DH189" s="11">
        <f t="shared" si="1059"/>
        <v>2.8735632183907178E-3</v>
      </c>
      <c r="DI189" s="11">
        <f t="shared" si="1059"/>
        <v>0</v>
      </c>
      <c r="DJ189" s="11">
        <f t="shared" si="1059"/>
        <v>0</v>
      </c>
      <c r="DK189" s="11">
        <f t="shared" si="1059"/>
        <v>2.8653295128939771E-3</v>
      </c>
      <c r="DL189" s="11">
        <f t="shared" si="1059"/>
        <v>9.5238095238103782E-4</v>
      </c>
      <c r="DM189" s="11">
        <f t="shared" si="1059"/>
        <v>9.5147478591828261E-4</v>
      </c>
      <c r="DN189" s="11">
        <f t="shared" si="1059"/>
        <v>0</v>
      </c>
      <c r="DO189" s="11">
        <f t="shared" si="1059"/>
        <v>2.8517110266159662E-3</v>
      </c>
      <c r="DP189" s="11">
        <f t="shared" si="1059"/>
        <v>0</v>
      </c>
      <c r="DQ189" s="11">
        <f t="shared" si="1059"/>
        <v>0</v>
      </c>
      <c r="DR189" s="11">
        <f t="shared" si="1059"/>
        <v>0</v>
      </c>
      <c r="DS189" s="11">
        <f t="shared" si="1059"/>
        <v>0</v>
      </c>
      <c r="DT189" s="11">
        <f t="shared" si="1059"/>
        <v>9.4786729857820884E-3</v>
      </c>
      <c r="DU189" s="11">
        <f t="shared" si="1059"/>
        <v>0</v>
      </c>
      <c r="DV189" s="11">
        <f t="shared" si="1059"/>
        <v>0</v>
      </c>
      <c r="DW189" s="11">
        <f t="shared" si="1059"/>
        <v>0</v>
      </c>
      <c r="DX189" s="11">
        <f t="shared" ref="DX189:FG189" si="1060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1060"/>
        <v>9.3896713615015948E-4</v>
      </c>
      <c r="DZ189" s="11">
        <f t="shared" si="1060"/>
        <v>0</v>
      </c>
      <c r="EA189" s="11">
        <f t="shared" si="1060"/>
        <v>1.2195121951219523E-2</v>
      </c>
      <c r="EB189" s="11">
        <f t="shared" si="1060"/>
        <v>2.780352177942591E-3</v>
      </c>
      <c r="EC189" s="11">
        <f t="shared" si="1060"/>
        <v>1.848428835489857E-3</v>
      </c>
      <c r="ED189" s="11">
        <f t="shared" si="1060"/>
        <v>2.7675276752767708E-3</v>
      </c>
      <c r="EE189" s="11">
        <f t="shared" si="1060"/>
        <v>5.5197792088317321E-3</v>
      </c>
      <c r="EF189" s="11">
        <f t="shared" si="1060"/>
        <v>0</v>
      </c>
      <c r="EG189" s="11">
        <f t="shared" si="1060"/>
        <v>5.4894784995425105E-3</v>
      </c>
      <c r="EH189" s="11">
        <f t="shared" si="1060"/>
        <v>2.7297543221109777E-3</v>
      </c>
      <c r="EI189" s="11">
        <f t="shared" si="1060"/>
        <v>2.7223230490018846E-3</v>
      </c>
      <c r="EJ189" s="11">
        <f t="shared" si="1060"/>
        <v>9.0497737556560764E-4</v>
      </c>
      <c r="EK189" s="11">
        <f t="shared" si="1060"/>
        <v>9.0415913200714293E-4</v>
      </c>
      <c r="EL189" s="11">
        <f t="shared" si="1060"/>
        <v>0</v>
      </c>
      <c r="EM189" s="11">
        <f t="shared" si="1060"/>
        <v>0</v>
      </c>
      <c r="EN189" s="11">
        <f t="shared" si="1060"/>
        <v>0</v>
      </c>
      <c r="EO189" s="11">
        <f t="shared" si="1060"/>
        <v>9.0334236675704283E-4</v>
      </c>
      <c r="EP189" s="11">
        <f t="shared" si="1060"/>
        <v>9.0252707581228719E-4</v>
      </c>
      <c r="EQ189" s="11">
        <f t="shared" si="1060"/>
        <v>0</v>
      </c>
      <c r="ER189" s="11">
        <f t="shared" si="1060"/>
        <v>2.7051397655546428E-3</v>
      </c>
      <c r="ES189" s="11">
        <f t="shared" si="1060"/>
        <v>0</v>
      </c>
      <c r="ET189" s="11">
        <f t="shared" si="1060"/>
        <v>7.194244604316502E-3</v>
      </c>
      <c r="EU189" s="11">
        <f t="shared" si="1060"/>
        <v>3.5714285714285587E-3</v>
      </c>
      <c r="EV189" s="11">
        <f t="shared" si="1060"/>
        <v>0</v>
      </c>
      <c r="EW189" s="11">
        <f t="shared" si="1060"/>
        <v>3.558718861210064E-3</v>
      </c>
      <c r="EX189" s="11">
        <f t="shared" si="1060"/>
        <v>2.6595744680850686E-3</v>
      </c>
      <c r="EY189" s="11">
        <f t="shared" si="1060"/>
        <v>2.6525198938992078E-2</v>
      </c>
      <c r="EZ189" s="11">
        <f t="shared" si="1060"/>
        <v>1.3781223083548566E-2</v>
      </c>
      <c r="FA189" s="11">
        <f t="shared" si="1060"/>
        <v>1.6992353440952179E-3</v>
      </c>
      <c r="FB189" s="11">
        <f t="shared" si="1060"/>
        <v>1.187446988973706E-2</v>
      </c>
      <c r="FC189" s="11">
        <f t="shared" si="1060"/>
        <v>2.5146689019279744E-3</v>
      </c>
      <c r="FD189" s="11">
        <f t="shared" si="1060"/>
        <v>8.361204013378476E-4</v>
      </c>
      <c r="FE189" s="11">
        <f t="shared" si="1060"/>
        <v>1.6708437761070449E-3</v>
      </c>
      <c r="FF189" s="11">
        <f t="shared" si="1060"/>
        <v>3.3361134278564464E-3</v>
      </c>
      <c r="FG189" s="11">
        <f t="shared" si="1060"/>
        <v>1.6625103906899863E-3</v>
      </c>
      <c r="FH189" s="11">
        <f t="shared" si="748"/>
        <v>2.3236514522821494E-2</v>
      </c>
      <c r="FI189" s="11">
        <f t="shared" si="749"/>
        <v>7.2992700729928028E-3</v>
      </c>
      <c r="FJ189" s="11">
        <f t="shared" si="750"/>
        <v>4.0257648953301306E-3</v>
      </c>
      <c r="FK189" s="11">
        <f t="shared" si="751"/>
        <v>8.8211708099439345E-3</v>
      </c>
      <c r="FL189" s="11">
        <f t="shared" si="752"/>
        <v>7.9491255961843255E-3</v>
      </c>
      <c r="FM189" s="11">
        <f t="shared" si="753"/>
        <v>1.3406940063091399E-2</v>
      </c>
      <c r="FN189" s="11">
        <f t="shared" si="754"/>
        <v>1.0894941634241206E-2</v>
      </c>
      <c r="FO189" s="11">
        <f t="shared" si="755"/>
        <v>1.8475750577367167E-2</v>
      </c>
      <c r="FP189" s="11">
        <f t="shared" si="756"/>
        <v>3.1746031746031855E-2</v>
      </c>
      <c r="FQ189" s="11">
        <f t="shared" si="757"/>
        <v>0</v>
      </c>
      <c r="FR189" s="11">
        <f t="shared" si="758"/>
        <v>4.8351648351648402E-2</v>
      </c>
      <c r="FS189" s="11">
        <f t="shared" si="759"/>
        <v>2.6554856743536082E-2</v>
      </c>
      <c r="FT189" s="11">
        <f t="shared" si="760"/>
        <v>0</v>
      </c>
      <c r="FU189" s="11">
        <f t="shared" si="761"/>
        <v>6.8073519400952964E-2</v>
      </c>
      <c r="FV189" s="11">
        <f t="shared" si="762"/>
        <v>1.2109623964308369E-2</v>
      </c>
      <c r="FW189" s="11">
        <f t="shared" si="763"/>
        <v>4.2191435768262009E-2</v>
      </c>
      <c r="FX189" s="11">
        <f t="shared" si="764"/>
        <v>3.5045317220543826E-2</v>
      </c>
      <c r="FY189" s="11">
        <f t="shared" si="765"/>
        <v>0</v>
      </c>
      <c r="FZ189" s="11">
        <f t="shared" si="766"/>
        <v>3.7361354349095155E-2</v>
      </c>
      <c r="GA189" s="11">
        <f t="shared" si="767"/>
        <v>6.0776589758019028E-2</v>
      </c>
      <c r="GB189" s="11">
        <f t="shared" si="768"/>
        <v>3.8726790450928306E-2</v>
      </c>
      <c r="GC189" s="11">
        <f t="shared" si="769"/>
        <v>8.8355464759959146E-2</v>
      </c>
      <c r="GD189" s="11" t="e">
        <f t="shared" si="770"/>
        <v>#N/A</v>
      </c>
      <c r="GE189" s="11" t="e">
        <f t="shared" si="771"/>
        <v>#N/A</v>
      </c>
      <c r="GF189" s="11" t="e">
        <f t="shared" si="772"/>
        <v>#N/A</v>
      </c>
      <c r="GG189" s="11" t="e">
        <f t="shared" si="773"/>
        <v>#N/A</v>
      </c>
      <c r="GH189" s="11" t="e">
        <f t="shared" si="774"/>
        <v>#N/A</v>
      </c>
      <c r="GI189" s="11" t="e">
        <f t="shared" si="775"/>
        <v>#N/A</v>
      </c>
      <c r="GJ189" s="11" t="e">
        <f t="shared" si="776"/>
        <v>#N/A</v>
      </c>
      <c r="GK189" s="11" t="e">
        <f t="shared" si="777"/>
        <v>#N/A</v>
      </c>
      <c r="GL189" s="11" t="e">
        <f t="shared" si="778"/>
        <v>#N/A</v>
      </c>
      <c r="GM189" s="11" t="e">
        <f t="shared" si="779"/>
        <v>#N/A</v>
      </c>
    </row>
    <row r="190" spans="2:195" x14ac:dyDescent="0.55000000000000004">
      <c r="B190" t="str">
        <f>Infections!A190</f>
        <v>American Samoa</v>
      </c>
      <c r="C190" s="11" t="e">
        <v>#N/A</v>
      </c>
      <c r="D190" s="11">
        <f t="shared" ref="D190:AI190" si="1061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1061"/>
        <v>0</v>
      </c>
      <c r="F190" s="11">
        <f t="shared" si="1061"/>
        <v>0</v>
      </c>
      <c r="G190" s="11">
        <f t="shared" si="1061"/>
        <v>0</v>
      </c>
      <c r="H190" s="11">
        <f t="shared" si="1061"/>
        <v>0</v>
      </c>
      <c r="I190" s="11">
        <f t="shared" si="1061"/>
        <v>0</v>
      </c>
      <c r="J190" s="11">
        <f t="shared" si="1061"/>
        <v>0</v>
      </c>
      <c r="K190" s="11">
        <f t="shared" si="1061"/>
        <v>0</v>
      </c>
      <c r="L190" s="11">
        <f t="shared" si="1061"/>
        <v>0</v>
      </c>
      <c r="M190" s="11">
        <f t="shared" si="1061"/>
        <v>0</v>
      </c>
      <c r="N190" s="11">
        <f t="shared" si="1061"/>
        <v>0</v>
      </c>
      <c r="O190" s="11">
        <f t="shared" si="1061"/>
        <v>0</v>
      </c>
      <c r="P190" s="11">
        <f t="shared" si="1061"/>
        <v>0</v>
      </c>
      <c r="Q190" s="11">
        <f t="shared" si="1061"/>
        <v>0</v>
      </c>
      <c r="R190" s="11">
        <f t="shared" si="1061"/>
        <v>0</v>
      </c>
      <c r="S190" s="11">
        <f t="shared" si="1061"/>
        <v>0</v>
      </c>
      <c r="T190" s="11">
        <f t="shared" si="1061"/>
        <v>0</v>
      </c>
      <c r="U190" s="11">
        <f t="shared" si="1061"/>
        <v>0</v>
      </c>
      <c r="V190" s="11">
        <f t="shared" si="1061"/>
        <v>0</v>
      </c>
      <c r="W190" s="11">
        <f t="shared" si="1061"/>
        <v>0</v>
      </c>
      <c r="X190" s="11">
        <f t="shared" si="1061"/>
        <v>0</v>
      </c>
      <c r="Y190" s="11">
        <f t="shared" si="1061"/>
        <v>0</v>
      </c>
      <c r="Z190" s="11">
        <f t="shared" si="1061"/>
        <v>0</v>
      </c>
      <c r="AA190" s="11">
        <f t="shared" si="1061"/>
        <v>0</v>
      </c>
      <c r="AB190" s="11">
        <f t="shared" si="1061"/>
        <v>0</v>
      </c>
      <c r="AC190" s="11">
        <f t="shared" si="1061"/>
        <v>0</v>
      </c>
      <c r="AD190" s="11">
        <f t="shared" si="1061"/>
        <v>0</v>
      </c>
      <c r="AE190" s="11">
        <f t="shared" si="1061"/>
        <v>0</v>
      </c>
      <c r="AF190" s="11">
        <f t="shared" si="1061"/>
        <v>0</v>
      </c>
      <c r="AG190" s="11">
        <f t="shared" si="1061"/>
        <v>0</v>
      </c>
      <c r="AH190" s="11">
        <f t="shared" si="1061"/>
        <v>0</v>
      </c>
      <c r="AI190" s="11">
        <f t="shared" si="1061"/>
        <v>0</v>
      </c>
      <c r="AJ190" s="11">
        <f t="shared" ref="AJ190:BO190" si="1062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1062"/>
        <v>0</v>
      </c>
      <c r="AL190" s="11">
        <f t="shared" si="1062"/>
        <v>0</v>
      </c>
      <c r="AM190" s="11">
        <f t="shared" si="1062"/>
        <v>0</v>
      </c>
      <c r="AN190" s="11">
        <f t="shared" si="1062"/>
        <v>0</v>
      </c>
      <c r="AO190" s="11">
        <f t="shared" si="1062"/>
        <v>0</v>
      </c>
      <c r="AP190" s="11">
        <f t="shared" si="1062"/>
        <v>0</v>
      </c>
      <c r="AQ190" s="11">
        <f t="shared" si="1062"/>
        <v>0</v>
      </c>
      <c r="AR190" s="11">
        <f t="shared" si="1062"/>
        <v>0</v>
      </c>
      <c r="AS190" s="11">
        <f t="shared" si="1062"/>
        <v>0</v>
      </c>
      <c r="AT190" s="11">
        <f t="shared" si="1062"/>
        <v>0</v>
      </c>
      <c r="AU190" s="11">
        <f t="shared" si="1062"/>
        <v>0</v>
      </c>
      <c r="AV190" s="11">
        <f t="shared" si="1062"/>
        <v>0</v>
      </c>
      <c r="AW190" s="11">
        <f t="shared" si="1062"/>
        <v>0</v>
      </c>
      <c r="AX190" s="11">
        <f t="shared" si="1062"/>
        <v>0</v>
      </c>
      <c r="AY190" s="11">
        <f t="shared" si="1062"/>
        <v>0</v>
      </c>
      <c r="AZ190" s="11">
        <f t="shared" si="1062"/>
        <v>0</v>
      </c>
      <c r="BA190" s="11">
        <f t="shared" si="1062"/>
        <v>0</v>
      </c>
      <c r="BB190" s="11">
        <f t="shared" si="1062"/>
        <v>0</v>
      </c>
      <c r="BC190" s="11">
        <f t="shared" si="1062"/>
        <v>0</v>
      </c>
      <c r="BD190" s="11">
        <f t="shared" si="1062"/>
        <v>0</v>
      </c>
      <c r="BE190" s="11">
        <f t="shared" si="1062"/>
        <v>0</v>
      </c>
      <c r="BF190" s="11">
        <f t="shared" si="1062"/>
        <v>0</v>
      </c>
      <c r="BG190" s="11">
        <f t="shared" si="1062"/>
        <v>0</v>
      </c>
      <c r="BH190" s="11">
        <f t="shared" si="1062"/>
        <v>0</v>
      </c>
      <c r="BI190" s="11">
        <f t="shared" si="1062"/>
        <v>0</v>
      </c>
      <c r="BJ190" s="11">
        <f t="shared" si="1062"/>
        <v>0</v>
      </c>
      <c r="BK190" s="11">
        <f t="shared" si="1062"/>
        <v>0</v>
      </c>
      <c r="BL190" s="11">
        <f t="shared" si="1062"/>
        <v>0</v>
      </c>
      <c r="BM190" s="11">
        <f t="shared" si="1062"/>
        <v>0</v>
      </c>
      <c r="BN190" s="11">
        <f t="shared" si="1062"/>
        <v>0</v>
      </c>
      <c r="BO190" s="11">
        <f t="shared" si="1062"/>
        <v>0</v>
      </c>
      <c r="BP190" s="11">
        <f t="shared" ref="BP190:CP190" si="1063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1063"/>
        <v>0</v>
      </c>
      <c r="BR190" s="11">
        <f t="shared" si="1063"/>
        <v>0</v>
      </c>
      <c r="BS190" s="11">
        <f t="shared" si="1063"/>
        <v>0</v>
      </c>
      <c r="BT190" s="11">
        <f t="shared" si="1063"/>
        <v>0</v>
      </c>
      <c r="BU190" s="11">
        <f t="shared" si="1063"/>
        <v>0</v>
      </c>
      <c r="BV190" s="11">
        <f t="shared" si="1063"/>
        <v>0</v>
      </c>
      <c r="BW190" s="11">
        <f t="shared" si="1063"/>
        <v>0</v>
      </c>
      <c r="BX190" s="11">
        <f t="shared" si="1063"/>
        <v>0</v>
      </c>
      <c r="BY190" s="11">
        <f t="shared" si="1063"/>
        <v>0</v>
      </c>
      <c r="BZ190" s="11">
        <f t="shared" si="1063"/>
        <v>0</v>
      </c>
      <c r="CA190" s="11">
        <f t="shared" si="1063"/>
        <v>0</v>
      </c>
      <c r="CB190" s="11">
        <f t="shared" si="1063"/>
        <v>0</v>
      </c>
      <c r="CC190" s="11">
        <f t="shared" si="1063"/>
        <v>0</v>
      </c>
      <c r="CD190" s="11">
        <f t="shared" si="1063"/>
        <v>0</v>
      </c>
      <c r="CE190" s="11">
        <f t="shared" si="1063"/>
        <v>0</v>
      </c>
      <c r="CF190" s="11">
        <f t="shared" si="1063"/>
        <v>0</v>
      </c>
      <c r="CG190" s="11">
        <f t="shared" si="1063"/>
        <v>0</v>
      </c>
      <c r="CH190" s="11">
        <f t="shared" si="1063"/>
        <v>0</v>
      </c>
      <c r="CI190" s="11">
        <f t="shared" si="1063"/>
        <v>0</v>
      </c>
      <c r="CJ190" s="11">
        <f t="shared" si="1063"/>
        <v>0</v>
      </c>
      <c r="CK190" s="11">
        <f t="shared" si="1063"/>
        <v>0</v>
      </c>
      <c r="CL190" s="11">
        <f t="shared" si="1063"/>
        <v>0</v>
      </c>
      <c r="CM190" s="11">
        <f t="shared" si="1063"/>
        <v>0</v>
      </c>
      <c r="CN190" s="11">
        <f t="shared" si="1063"/>
        <v>0</v>
      </c>
      <c r="CO190" s="11">
        <f t="shared" si="1063"/>
        <v>0</v>
      </c>
      <c r="CP190" s="11">
        <f t="shared" si="1063"/>
        <v>0</v>
      </c>
      <c r="CQ190" s="11">
        <f t="shared" si="783"/>
        <v>0</v>
      </c>
      <c r="CR190" s="11">
        <f t="shared" ref="CR190:DW190" si="1064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1064"/>
        <v>0</v>
      </c>
      <c r="CT190" s="11">
        <f t="shared" si="1064"/>
        <v>0</v>
      </c>
      <c r="CU190" s="11">
        <f t="shared" si="1064"/>
        <v>0</v>
      </c>
      <c r="CV190" s="11">
        <f t="shared" si="1064"/>
        <v>0</v>
      </c>
      <c r="CW190" s="11">
        <f t="shared" si="1064"/>
        <v>0</v>
      </c>
      <c r="CX190" s="11">
        <f t="shared" si="1064"/>
        <v>0</v>
      </c>
      <c r="CY190" s="11">
        <f t="shared" si="1064"/>
        <v>0</v>
      </c>
      <c r="CZ190" s="11">
        <f t="shared" si="1064"/>
        <v>0</v>
      </c>
      <c r="DA190" s="11">
        <f t="shared" si="1064"/>
        <v>0</v>
      </c>
      <c r="DB190" s="11">
        <f t="shared" si="1064"/>
        <v>0</v>
      </c>
      <c r="DC190" s="11">
        <f t="shared" si="1064"/>
        <v>0</v>
      </c>
      <c r="DD190" s="11">
        <f t="shared" si="1064"/>
        <v>0</v>
      </c>
      <c r="DE190" s="11">
        <f t="shared" si="1064"/>
        <v>0</v>
      </c>
      <c r="DF190" s="11">
        <f t="shared" si="1064"/>
        <v>0</v>
      </c>
      <c r="DG190" s="11">
        <f t="shared" si="1064"/>
        <v>0</v>
      </c>
      <c r="DH190" s="11">
        <f t="shared" si="1064"/>
        <v>0</v>
      </c>
      <c r="DI190" s="11">
        <f t="shared" si="1064"/>
        <v>0</v>
      </c>
      <c r="DJ190" s="11">
        <f t="shared" si="1064"/>
        <v>0</v>
      </c>
      <c r="DK190" s="11">
        <f t="shared" si="1064"/>
        <v>0</v>
      </c>
      <c r="DL190" s="11">
        <f t="shared" si="1064"/>
        <v>0</v>
      </c>
      <c r="DM190" s="11">
        <f t="shared" si="1064"/>
        <v>0</v>
      </c>
      <c r="DN190" s="11">
        <f t="shared" si="1064"/>
        <v>0</v>
      </c>
      <c r="DO190" s="11">
        <f t="shared" si="1064"/>
        <v>0</v>
      </c>
      <c r="DP190" s="11">
        <f t="shared" si="1064"/>
        <v>0</v>
      </c>
      <c r="DQ190" s="11">
        <f t="shared" si="1064"/>
        <v>0</v>
      </c>
      <c r="DR190" s="11">
        <f t="shared" si="1064"/>
        <v>0</v>
      </c>
      <c r="DS190" s="11">
        <f t="shared" si="1064"/>
        <v>0</v>
      </c>
      <c r="DT190" s="11">
        <f t="shared" si="1064"/>
        <v>0</v>
      </c>
      <c r="DU190" s="11">
        <f t="shared" si="1064"/>
        <v>0</v>
      </c>
      <c r="DV190" s="11">
        <f t="shared" si="1064"/>
        <v>0</v>
      </c>
      <c r="DW190" s="11">
        <f t="shared" si="1064"/>
        <v>0</v>
      </c>
      <c r="DX190" s="11">
        <f t="shared" ref="DX190:FG190" si="1065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1065"/>
        <v>0</v>
      </c>
      <c r="DZ190" s="11">
        <f t="shared" si="1065"/>
        <v>0</v>
      </c>
      <c r="EA190" s="11">
        <f t="shared" si="1065"/>
        <v>0</v>
      </c>
      <c r="EB190" s="11">
        <f t="shared" si="1065"/>
        <v>0</v>
      </c>
      <c r="EC190" s="11">
        <f t="shared" si="1065"/>
        <v>0</v>
      </c>
      <c r="ED190" s="11">
        <f t="shared" si="1065"/>
        <v>0</v>
      </c>
      <c r="EE190" s="11">
        <f t="shared" si="1065"/>
        <v>0</v>
      </c>
      <c r="EF190" s="11">
        <f t="shared" si="1065"/>
        <v>0</v>
      </c>
      <c r="EG190" s="11">
        <f t="shared" si="1065"/>
        <v>0</v>
      </c>
      <c r="EH190" s="11">
        <f t="shared" si="1065"/>
        <v>0</v>
      </c>
      <c r="EI190" s="11">
        <f t="shared" si="1065"/>
        <v>0</v>
      </c>
      <c r="EJ190" s="11">
        <f t="shared" si="1065"/>
        <v>0</v>
      </c>
      <c r="EK190" s="11">
        <f t="shared" si="1065"/>
        <v>0</v>
      </c>
      <c r="EL190" s="11">
        <f t="shared" si="1065"/>
        <v>0</v>
      </c>
      <c r="EM190" s="11">
        <f t="shared" si="1065"/>
        <v>0</v>
      </c>
      <c r="EN190" s="11">
        <f t="shared" si="1065"/>
        <v>0</v>
      </c>
      <c r="EO190" s="11">
        <f t="shared" si="1065"/>
        <v>0</v>
      </c>
      <c r="EP190" s="11">
        <f t="shared" si="1065"/>
        <v>0</v>
      </c>
      <c r="EQ190" s="11">
        <f t="shared" si="1065"/>
        <v>0</v>
      </c>
      <c r="ER190" s="11">
        <f t="shared" si="1065"/>
        <v>0</v>
      </c>
      <c r="ES190" s="11">
        <f t="shared" si="1065"/>
        <v>0</v>
      </c>
      <c r="ET190" s="11">
        <f t="shared" si="1065"/>
        <v>0</v>
      </c>
      <c r="EU190" s="11">
        <f t="shared" si="1065"/>
        <v>0</v>
      </c>
      <c r="EV190" s="11">
        <f t="shared" si="1065"/>
        <v>0</v>
      </c>
      <c r="EW190" s="11">
        <f t="shared" si="1065"/>
        <v>0</v>
      </c>
      <c r="EX190" s="11">
        <f t="shared" si="1065"/>
        <v>0</v>
      </c>
      <c r="EY190" s="11">
        <f t="shared" si="1065"/>
        <v>0</v>
      </c>
      <c r="EZ190" s="11">
        <f t="shared" si="1065"/>
        <v>0</v>
      </c>
      <c r="FA190" s="11">
        <f t="shared" si="1065"/>
        <v>0</v>
      </c>
      <c r="FB190" s="11">
        <f t="shared" si="1065"/>
        <v>0</v>
      </c>
      <c r="FC190" s="11">
        <f t="shared" si="1065"/>
        <v>0</v>
      </c>
      <c r="FD190" s="11">
        <f t="shared" si="1065"/>
        <v>0</v>
      </c>
      <c r="FE190" s="11">
        <f t="shared" si="1065"/>
        <v>0</v>
      </c>
      <c r="FF190" s="11">
        <f t="shared" si="1065"/>
        <v>0</v>
      </c>
      <c r="FG190" s="11">
        <f t="shared" si="1065"/>
        <v>0</v>
      </c>
      <c r="FH190" s="11">
        <f t="shared" si="748"/>
        <v>0</v>
      </c>
      <c r="FI190" s="11">
        <f t="shared" si="749"/>
        <v>0</v>
      </c>
      <c r="FJ190" s="11">
        <f t="shared" si="750"/>
        <v>0</v>
      </c>
      <c r="FK190" s="11">
        <f t="shared" si="751"/>
        <v>0</v>
      </c>
      <c r="FL190" s="11">
        <f t="shared" si="752"/>
        <v>0</v>
      </c>
      <c r="FM190" s="11">
        <f t="shared" si="753"/>
        <v>0</v>
      </c>
      <c r="FN190" s="11">
        <f t="shared" si="754"/>
        <v>0</v>
      </c>
      <c r="FO190" s="11">
        <f t="shared" si="755"/>
        <v>0</v>
      </c>
      <c r="FP190" s="11">
        <f t="shared" si="756"/>
        <v>0</v>
      </c>
      <c r="FQ190" s="11">
        <f t="shared" si="757"/>
        <v>0</v>
      </c>
      <c r="FR190" s="11">
        <f t="shared" si="758"/>
        <v>0</v>
      </c>
      <c r="FS190" s="11">
        <f t="shared" si="759"/>
        <v>0</v>
      </c>
      <c r="FT190" s="11">
        <f t="shared" si="760"/>
        <v>0</v>
      </c>
      <c r="FU190" s="11">
        <f t="shared" si="761"/>
        <v>0</v>
      </c>
      <c r="FV190" s="11">
        <f t="shared" si="762"/>
        <v>0</v>
      </c>
      <c r="FW190" s="11">
        <f t="shared" si="763"/>
        <v>0</v>
      </c>
      <c r="FX190" s="11">
        <f t="shared" si="764"/>
        <v>0</v>
      </c>
      <c r="FY190" s="11">
        <f t="shared" si="765"/>
        <v>0</v>
      </c>
      <c r="FZ190" s="11">
        <f t="shared" si="766"/>
        <v>0</v>
      </c>
      <c r="GA190" s="11">
        <f t="shared" si="767"/>
        <v>0</v>
      </c>
      <c r="GB190" s="11">
        <f t="shared" si="768"/>
        <v>0</v>
      </c>
      <c r="GC190" s="11">
        <f t="shared" si="769"/>
        <v>0</v>
      </c>
      <c r="GD190" s="11">
        <f t="shared" si="770"/>
        <v>0</v>
      </c>
      <c r="GE190" s="11" t="e">
        <f t="shared" si="771"/>
        <v>#N/A</v>
      </c>
      <c r="GF190" s="11" t="e">
        <f t="shared" si="772"/>
        <v>#N/A</v>
      </c>
      <c r="GG190" s="11" t="e">
        <f t="shared" si="773"/>
        <v>#N/A</v>
      </c>
      <c r="GH190" s="11" t="e">
        <f t="shared" si="774"/>
        <v>#N/A</v>
      </c>
      <c r="GI190" s="11" t="e">
        <f t="shared" si="775"/>
        <v>#N/A</v>
      </c>
      <c r="GJ190" s="11" t="e">
        <f t="shared" si="776"/>
        <v>#N/A</v>
      </c>
      <c r="GK190" s="11" t="e">
        <f t="shared" si="777"/>
        <v>#N/A</v>
      </c>
      <c r="GL190" s="11" t="e">
        <f t="shared" si="778"/>
        <v>#N/A</v>
      </c>
      <c r="GM190" s="11" t="e">
        <f t="shared" si="779"/>
        <v>#N/A</v>
      </c>
    </row>
    <row r="191" spans="2:195" x14ac:dyDescent="0.55000000000000004">
      <c r="B191" t="str">
        <f>Infections!A191</f>
        <v>Guam</v>
      </c>
      <c r="C191" s="11" t="e">
        <v>#N/A</v>
      </c>
      <c r="D191" s="11">
        <f t="shared" ref="D191:AI191" si="1066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1066"/>
        <v>0</v>
      </c>
      <c r="F191" s="11">
        <f t="shared" si="1066"/>
        <v>0</v>
      </c>
      <c r="G191" s="11">
        <f t="shared" si="1066"/>
        <v>0</v>
      </c>
      <c r="H191" s="11">
        <f t="shared" si="1066"/>
        <v>0</v>
      </c>
      <c r="I191" s="11">
        <f t="shared" si="1066"/>
        <v>0</v>
      </c>
      <c r="J191" s="11">
        <f t="shared" si="1066"/>
        <v>0</v>
      </c>
      <c r="K191" s="11">
        <f t="shared" si="1066"/>
        <v>0</v>
      </c>
      <c r="L191" s="11">
        <f t="shared" si="1066"/>
        <v>0</v>
      </c>
      <c r="M191" s="11">
        <f t="shared" si="1066"/>
        <v>0</v>
      </c>
      <c r="N191" s="11">
        <f t="shared" si="1066"/>
        <v>0</v>
      </c>
      <c r="O191" s="11">
        <f t="shared" si="1066"/>
        <v>0</v>
      </c>
      <c r="P191" s="11">
        <f t="shared" si="1066"/>
        <v>0</v>
      </c>
      <c r="Q191" s="11">
        <f t="shared" si="1066"/>
        <v>0</v>
      </c>
      <c r="R191" s="11">
        <f t="shared" si="1066"/>
        <v>0</v>
      </c>
      <c r="S191" s="11">
        <f t="shared" si="1066"/>
        <v>0</v>
      </c>
      <c r="T191" s="11">
        <f t="shared" si="1066"/>
        <v>0</v>
      </c>
      <c r="U191" s="11">
        <f t="shared" si="1066"/>
        <v>0</v>
      </c>
      <c r="V191" s="11">
        <f t="shared" si="1066"/>
        <v>0</v>
      </c>
      <c r="W191" s="11">
        <f t="shared" si="1066"/>
        <v>0</v>
      </c>
      <c r="X191" s="11">
        <f t="shared" si="1066"/>
        <v>0</v>
      </c>
      <c r="Y191" s="11">
        <f t="shared" si="1066"/>
        <v>0</v>
      </c>
      <c r="Z191" s="11">
        <f t="shared" si="1066"/>
        <v>0</v>
      </c>
      <c r="AA191" s="11">
        <f t="shared" si="1066"/>
        <v>0</v>
      </c>
      <c r="AB191" s="11">
        <f t="shared" si="1066"/>
        <v>0</v>
      </c>
      <c r="AC191" s="11">
        <f t="shared" si="1066"/>
        <v>0</v>
      </c>
      <c r="AD191" s="11">
        <f t="shared" si="1066"/>
        <v>0</v>
      </c>
      <c r="AE191" s="11">
        <f t="shared" si="1066"/>
        <v>0</v>
      </c>
      <c r="AF191" s="11">
        <f t="shared" si="1066"/>
        <v>0</v>
      </c>
      <c r="AG191" s="11">
        <f t="shared" si="1066"/>
        <v>0</v>
      </c>
      <c r="AH191" s="11">
        <f t="shared" si="1066"/>
        <v>0</v>
      </c>
      <c r="AI191" s="11">
        <f t="shared" si="1066"/>
        <v>0</v>
      </c>
      <c r="AJ191" s="11">
        <f t="shared" ref="AJ191:BO191" si="1067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1067"/>
        <v>0</v>
      </c>
      <c r="AL191" s="11">
        <f t="shared" si="1067"/>
        <v>0</v>
      </c>
      <c r="AM191" s="11">
        <f t="shared" si="1067"/>
        <v>0</v>
      </c>
      <c r="AN191" s="11">
        <f t="shared" si="1067"/>
        <v>0</v>
      </c>
      <c r="AO191" s="11">
        <f t="shared" si="1067"/>
        <v>0</v>
      </c>
      <c r="AP191" s="11">
        <f t="shared" si="1067"/>
        <v>0</v>
      </c>
      <c r="AQ191" s="11">
        <f t="shared" si="1067"/>
        <v>0</v>
      </c>
      <c r="AR191" s="11">
        <f t="shared" si="1067"/>
        <v>0</v>
      </c>
      <c r="AS191" s="11">
        <f t="shared" si="1067"/>
        <v>0</v>
      </c>
      <c r="AT191" s="11">
        <f t="shared" si="1067"/>
        <v>0</v>
      </c>
      <c r="AU191" s="11">
        <f t="shared" si="1067"/>
        <v>0</v>
      </c>
      <c r="AV191" s="11">
        <f t="shared" si="1067"/>
        <v>0</v>
      </c>
      <c r="AW191" s="11">
        <f t="shared" si="1067"/>
        <v>0</v>
      </c>
      <c r="AX191" s="11">
        <f t="shared" si="1067"/>
        <v>0</v>
      </c>
      <c r="AY191" s="11">
        <f t="shared" si="1067"/>
        <v>0</v>
      </c>
      <c r="AZ191" s="11">
        <f t="shared" si="1067"/>
        <v>0</v>
      </c>
      <c r="BA191" s="11">
        <f t="shared" si="1067"/>
        <v>0</v>
      </c>
      <c r="BB191" s="11">
        <f t="shared" si="1067"/>
        <v>0</v>
      </c>
      <c r="BC191" s="11">
        <f t="shared" si="1067"/>
        <v>0</v>
      </c>
      <c r="BD191" s="11">
        <f t="shared" si="1067"/>
        <v>0</v>
      </c>
      <c r="BE191" s="11">
        <f t="shared" si="1067"/>
        <v>0</v>
      </c>
      <c r="BF191" s="11">
        <f t="shared" si="1067"/>
        <v>0</v>
      </c>
      <c r="BG191" s="11">
        <f t="shared" si="1067"/>
        <v>0.66666666666666674</v>
      </c>
      <c r="BH191" s="11">
        <f t="shared" si="1067"/>
        <v>1.4</v>
      </c>
      <c r="BI191" s="11">
        <f t="shared" si="1067"/>
        <v>0.16666666666666674</v>
      </c>
      <c r="BJ191" s="11">
        <f t="shared" si="1067"/>
        <v>7.1428571428571397E-2</v>
      </c>
      <c r="BK191" s="11">
        <f t="shared" si="1067"/>
        <v>0.8</v>
      </c>
      <c r="BL191" s="11">
        <f t="shared" si="1067"/>
        <v>7.4074074074074181E-2</v>
      </c>
      <c r="BM191" s="11">
        <f t="shared" si="1067"/>
        <v>0.10344827586206895</v>
      </c>
      <c r="BN191" s="11">
        <f t="shared" si="1067"/>
        <v>0.15625</v>
      </c>
      <c r="BO191" s="11">
        <f t="shared" si="1067"/>
        <v>0.21621621621621623</v>
      </c>
      <c r="BP191" s="11">
        <f t="shared" ref="BP191:CP191" si="1068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1068"/>
        <v>7.8431372549019551E-2</v>
      </c>
      <c r="BR191" s="11">
        <f t="shared" si="1068"/>
        <v>1.8181818181818077E-2</v>
      </c>
      <c r="BS191" s="11">
        <f t="shared" si="1068"/>
        <v>3.5714285714285809E-2</v>
      </c>
      <c r="BT191" s="11">
        <f t="shared" si="1068"/>
        <v>0.18965517241379315</v>
      </c>
      <c r="BU191" s="11">
        <f t="shared" si="1068"/>
        <v>0.11594202898550732</v>
      </c>
      <c r="BV191" s="11">
        <f t="shared" si="1068"/>
        <v>6.4935064935064846E-2</v>
      </c>
      <c r="BW191" s="11">
        <f t="shared" si="1068"/>
        <v>2.4390243902439046E-2</v>
      </c>
      <c r="BX191" s="11">
        <f t="shared" si="1068"/>
        <v>0.10714285714285721</v>
      </c>
      <c r="BY191" s="11">
        <f t="shared" si="1068"/>
        <v>0.20430107526881724</v>
      </c>
      <c r="BZ191" s="11">
        <f t="shared" si="1068"/>
        <v>8.9285714285713969E-3</v>
      </c>
      <c r="CA191" s="11">
        <f t="shared" si="1068"/>
        <v>7.079646017699126E-2</v>
      </c>
      <c r="CB191" s="11">
        <f t="shared" si="1068"/>
        <v>0</v>
      </c>
      <c r="CC191" s="11">
        <f t="shared" si="1068"/>
        <v>5.7851239669421517E-2</v>
      </c>
      <c r="CD191" s="11">
        <f t="shared" si="1068"/>
        <v>1.5625E-2</v>
      </c>
      <c r="CE191" s="11">
        <f t="shared" si="1068"/>
        <v>2.3076923076922995E-2</v>
      </c>
      <c r="CF191" s="11">
        <f t="shared" si="1068"/>
        <v>0</v>
      </c>
      <c r="CG191" s="11">
        <f t="shared" si="1068"/>
        <v>0</v>
      </c>
      <c r="CH191" s="11">
        <f t="shared" si="1068"/>
        <v>0</v>
      </c>
      <c r="CI191" s="11">
        <f t="shared" si="1068"/>
        <v>1.5037593984962516E-2</v>
      </c>
      <c r="CJ191" s="11">
        <f t="shared" si="1068"/>
        <v>0</v>
      </c>
      <c r="CK191" s="11">
        <f t="shared" si="1068"/>
        <v>7.4074074074073071E-3</v>
      </c>
      <c r="CL191" s="11">
        <f t="shared" si="1068"/>
        <v>0</v>
      </c>
      <c r="CM191" s="11">
        <f t="shared" si="1068"/>
        <v>0</v>
      </c>
      <c r="CN191" s="11">
        <f t="shared" si="1068"/>
        <v>0</v>
      </c>
      <c r="CO191" s="11">
        <f t="shared" si="1068"/>
        <v>0</v>
      </c>
      <c r="CP191" s="11">
        <f t="shared" si="1068"/>
        <v>0</v>
      </c>
      <c r="CQ191" s="11">
        <f t="shared" si="783"/>
        <v>2.2058823529411686E-2</v>
      </c>
      <c r="CR191" s="11">
        <f t="shared" ref="CR191:DW191" si="1069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1069"/>
        <v>0</v>
      </c>
      <c r="CT191" s="11">
        <f t="shared" si="1069"/>
        <v>0</v>
      </c>
      <c r="CU191" s="11">
        <f t="shared" si="1069"/>
        <v>0</v>
      </c>
      <c r="CV191" s="11">
        <f t="shared" si="1069"/>
        <v>0</v>
      </c>
      <c r="CW191" s="11">
        <f t="shared" si="1069"/>
        <v>0</v>
      </c>
      <c r="CX191" s="11">
        <f t="shared" si="1069"/>
        <v>2.8368794326241176E-2</v>
      </c>
      <c r="CY191" s="11">
        <f t="shared" si="1069"/>
        <v>0</v>
      </c>
      <c r="CZ191" s="11">
        <f t="shared" si="1069"/>
        <v>0</v>
      </c>
      <c r="DA191" s="11">
        <f t="shared" si="1069"/>
        <v>0</v>
      </c>
      <c r="DB191" s="11">
        <f t="shared" si="1069"/>
        <v>0</v>
      </c>
      <c r="DC191" s="11">
        <f t="shared" si="1069"/>
        <v>0</v>
      </c>
      <c r="DD191" s="11">
        <f t="shared" si="1069"/>
        <v>2.7586206896551779E-2</v>
      </c>
      <c r="DE191" s="11">
        <f t="shared" si="1069"/>
        <v>0</v>
      </c>
      <c r="DF191" s="11">
        <f t="shared" si="1069"/>
        <v>1.3422818791946289E-2</v>
      </c>
      <c r="DG191" s="11">
        <f t="shared" si="1069"/>
        <v>0</v>
      </c>
      <c r="DH191" s="11">
        <f t="shared" si="1069"/>
        <v>0</v>
      </c>
      <c r="DI191" s="11">
        <f t="shared" si="1069"/>
        <v>0</v>
      </c>
      <c r="DJ191" s="11">
        <f t="shared" si="1069"/>
        <v>6.6225165562914245E-3</v>
      </c>
      <c r="DK191" s="11">
        <f t="shared" si="1069"/>
        <v>0</v>
      </c>
      <c r="DL191" s="11">
        <f t="shared" si="1069"/>
        <v>0</v>
      </c>
      <c r="DM191" s="11">
        <f t="shared" si="1069"/>
        <v>1.3157894736842035E-2</v>
      </c>
      <c r="DN191" s="11">
        <f t="shared" si="1069"/>
        <v>0</v>
      </c>
      <c r="DO191" s="11">
        <f t="shared" si="1069"/>
        <v>0</v>
      </c>
      <c r="DP191" s="11">
        <f t="shared" si="1069"/>
        <v>0</v>
      </c>
      <c r="DQ191" s="11">
        <f t="shared" si="1069"/>
        <v>0</v>
      </c>
      <c r="DR191" s="11">
        <f t="shared" si="1069"/>
        <v>0</v>
      </c>
      <c r="DS191" s="11">
        <f t="shared" si="1069"/>
        <v>7.1428571428571397E-2</v>
      </c>
      <c r="DT191" s="11">
        <f t="shared" si="1069"/>
        <v>0</v>
      </c>
      <c r="DU191" s="11">
        <f t="shared" si="1069"/>
        <v>0</v>
      </c>
      <c r="DV191" s="11">
        <f t="shared" si="1069"/>
        <v>6.0606060606060996E-3</v>
      </c>
      <c r="DW191" s="11">
        <f t="shared" si="1069"/>
        <v>0</v>
      </c>
      <c r="DX191" s="11">
        <f t="shared" ref="DX191:FG191" si="1070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1070"/>
        <v>1.7964071856287456E-2</v>
      </c>
      <c r="DZ191" s="11">
        <f t="shared" si="1070"/>
        <v>5.8823529411764497E-3</v>
      </c>
      <c r="EA191" s="11">
        <f t="shared" si="1070"/>
        <v>5.8479532163742132E-3</v>
      </c>
      <c r="EB191" s="11">
        <f t="shared" si="1070"/>
        <v>0</v>
      </c>
      <c r="EC191" s="11">
        <f t="shared" si="1070"/>
        <v>0</v>
      </c>
      <c r="ED191" s="11">
        <f t="shared" si="1070"/>
        <v>1.744186046511631E-2</v>
      </c>
      <c r="EE191" s="11">
        <f t="shared" si="1070"/>
        <v>0</v>
      </c>
      <c r="EF191" s="11">
        <f t="shared" si="1070"/>
        <v>1.1428571428571344E-2</v>
      </c>
      <c r="EG191" s="11">
        <f t="shared" si="1070"/>
        <v>1.1299435028248483E-2</v>
      </c>
      <c r="EH191" s="11">
        <f t="shared" si="1070"/>
        <v>0</v>
      </c>
      <c r="EI191" s="11">
        <f t="shared" si="1070"/>
        <v>0</v>
      </c>
      <c r="EJ191" s="11">
        <f t="shared" si="1070"/>
        <v>0</v>
      </c>
      <c r="EK191" s="11">
        <f t="shared" si="1070"/>
        <v>0</v>
      </c>
      <c r="EL191" s="11">
        <f t="shared" si="1070"/>
        <v>5.5865921787709993E-3</v>
      </c>
      <c r="EM191" s="11">
        <f t="shared" si="1070"/>
        <v>0</v>
      </c>
      <c r="EN191" s="11">
        <f t="shared" si="1070"/>
        <v>1.6666666666666607E-2</v>
      </c>
      <c r="EO191" s="11">
        <f t="shared" si="1070"/>
        <v>0</v>
      </c>
      <c r="EP191" s="11">
        <f t="shared" si="1070"/>
        <v>0</v>
      </c>
      <c r="EQ191" s="11">
        <f t="shared" si="1070"/>
        <v>0</v>
      </c>
      <c r="ER191" s="11">
        <f t="shared" si="1070"/>
        <v>1.0928961748633892E-2</v>
      </c>
      <c r="ES191" s="11">
        <f t="shared" si="1070"/>
        <v>5.4054054054053502E-3</v>
      </c>
      <c r="ET191" s="11">
        <f t="shared" si="1070"/>
        <v>1.0752688172043001E-2</v>
      </c>
      <c r="EU191" s="11">
        <f t="shared" si="1070"/>
        <v>2.1276595744680771E-2</v>
      </c>
      <c r="EV191" s="11">
        <f t="shared" si="1070"/>
        <v>4.1666666666666741E-2</v>
      </c>
      <c r="EW191" s="11">
        <f t="shared" si="1070"/>
        <v>0.1100000000000001</v>
      </c>
      <c r="EX191" s="11">
        <f t="shared" si="1070"/>
        <v>0</v>
      </c>
      <c r="EY191" s="11">
        <f t="shared" si="1070"/>
        <v>0</v>
      </c>
      <c r="EZ191" s="11">
        <f t="shared" si="1070"/>
        <v>1.3513513513513598E-2</v>
      </c>
      <c r="FA191" s="11">
        <f t="shared" si="1070"/>
        <v>4.4444444444444731E-3</v>
      </c>
      <c r="FB191" s="11">
        <f t="shared" si="1070"/>
        <v>2.2123893805309658E-2</v>
      </c>
      <c r="FC191" s="11">
        <f t="shared" si="1070"/>
        <v>6.9264069264069361E-2</v>
      </c>
      <c r="FD191" s="11">
        <f t="shared" si="1070"/>
        <v>0</v>
      </c>
      <c r="FE191" s="11">
        <f t="shared" si="1070"/>
        <v>0</v>
      </c>
      <c r="FF191" s="11">
        <f t="shared" si="1070"/>
        <v>2.4291497975708509E-2</v>
      </c>
      <c r="FG191" s="11">
        <f t="shared" si="1070"/>
        <v>1.5810276679841806E-2</v>
      </c>
      <c r="FH191" s="11">
        <f t="shared" si="748"/>
        <v>3.8910505836575959E-2</v>
      </c>
      <c r="FI191" s="11">
        <f t="shared" si="749"/>
        <v>4.8689138576778923E-2</v>
      </c>
      <c r="FJ191" s="11">
        <f t="shared" si="750"/>
        <v>0</v>
      </c>
      <c r="FK191" s="11">
        <f t="shared" si="751"/>
        <v>0</v>
      </c>
      <c r="FL191" s="11">
        <f t="shared" si="752"/>
        <v>0</v>
      </c>
      <c r="FM191" s="11">
        <f t="shared" si="753"/>
        <v>7.4999999999999956E-2</v>
      </c>
      <c r="FN191" s="11">
        <f t="shared" si="754"/>
        <v>6.6445182724252927E-3</v>
      </c>
      <c r="FO191" s="11">
        <f t="shared" si="755"/>
        <v>1.3201320132013139E-2</v>
      </c>
      <c r="FP191" s="11">
        <f t="shared" si="756"/>
        <v>6.514657980456029E-3</v>
      </c>
      <c r="FQ191" s="11">
        <f t="shared" si="757"/>
        <v>3.2362459546926292E-3</v>
      </c>
      <c r="FR191" s="11">
        <f t="shared" si="758"/>
        <v>0</v>
      </c>
      <c r="FS191" s="11">
        <f t="shared" si="759"/>
        <v>0</v>
      </c>
      <c r="FT191" s="11">
        <f t="shared" si="760"/>
        <v>6.4516129032257119E-3</v>
      </c>
      <c r="FU191" s="11">
        <f t="shared" si="761"/>
        <v>0</v>
      </c>
      <c r="FV191" s="11">
        <f t="shared" si="762"/>
        <v>3.2051282051281937E-3</v>
      </c>
      <c r="FW191" s="11">
        <f t="shared" si="763"/>
        <v>3.1948881789136685E-3</v>
      </c>
      <c r="FX191" s="11">
        <f t="shared" si="764"/>
        <v>0</v>
      </c>
      <c r="FY191" s="11">
        <f t="shared" si="765"/>
        <v>0</v>
      </c>
      <c r="FZ191" s="11">
        <f t="shared" si="766"/>
        <v>0</v>
      </c>
      <c r="GA191" s="11">
        <f t="shared" si="767"/>
        <v>1.5923566878980999E-2</v>
      </c>
      <c r="GB191" s="11">
        <f t="shared" si="768"/>
        <v>0</v>
      </c>
      <c r="GC191" s="11">
        <f t="shared" si="769"/>
        <v>3.4482758620689724E-2</v>
      </c>
      <c r="GD191" s="11" t="e">
        <f t="shared" si="770"/>
        <v>#N/A</v>
      </c>
      <c r="GE191" s="11" t="e">
        <f t="shared" si="771"/>
        <v>#N/A</v>
      </c>
      <c r="GF191" s="11" t="e">
        <f t="shared" si="772"/>
        <v>#N/A</v>
      </c>
      <c r="GG191" s="11" t="e">
        <f t="shared" si="773"/>
        <v>#N/A</v>
      </c>
      <c r="GH191" s="11" t="e">
        <f t="shared" si="774"/>
        <v>#N/A</v>
      </c>
      <c r="GI191" s="11" t="e">
        <f t="shared" si="775"/>
        <v>#N/A</v>
      </c>
      <c r="GJ191" s="11" t="e">
        <f t="shared" si="776"/>
        <v>#N/A</v>
      </c>
      <c r="GK191" s="11" t="e">
        <f t="shared" si="777"/>
        <v>#N/A</v>
      </c>
      <c r="GL191" s="11" t="e">
        <f t="shared" si="778"/>
        <v>#N/A</v>
      </c>
      <c r="GM191" s="11" t="e">
        <f t="shared" si="779"/>
        <v>#N/A</v>
      </c>
    </row>
    <row r="192" spans="2:195" x14ac:dyDescent="0.55000000000000004">
      <c r="B192" t="str">
        <f>Infections!A192</f>
        <v>Northern Mariana Islands</v>
      </c>
      <c r="C192" s="11" t="e">
        <v>#N/A</v>
      </c>
      <c r="D192" s="11">
        <f t="shared" ref="D192:AI192" si="1071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1071"/>
        <v>0</v>
      </c>
      <c r="F192" s="11">
        <f t="shared" si="1071"/>
        <v>0</v>
      </c>
      <c r="G192" s="11">
        <f t="shared" si="1071"/>
        <v>0</v>
      </c>
      <c r="H192" s="11">
        <f t="shared" si="1071"/>
        <v>0</v>
      </c>
      <c r="I192" s="11">
        <f t="shared" si="1071"/>
        <v>0</v>
      </c>
      <c r="J192" s="11">
        <f t="shared" si="1071"/>
        <v>0</v>
      </c>
      <c r="K192" s="11">
        <f t="shared" si="1071"/>
        <v>0</v>
      </c>
      <c r="L192" s="11">
        <f t="shared" si="1071"/>
        <v>0</v>
      </c>
      <c r="M192" s="11">
        <f t="shared" si="1071"/>
        <v>0</v>
      </c>
      <c r="N192" s="11">
        <f t="shared" si="1071"/>
        <v>0</v>
      </c>
      <c r="O192" s="11">
        <f t="shared" si="1071"/>
        <v>0</v>
      </c>
      <c r="P192" s="11">
        <f t="shared" si="1071"/>
        <v>0</v>
      </c>
      <c r="Q192" s="11">
        <f t="shared" si="1071"/>
        <v>0</v>
      </c>
      <c r="R192" s="11">
        <f t="shared" si="1071"/>
        <v>0</v>
      </c>
      <c r="S192" s="11">
        <f t="shared" si="1071"/>
        <v>0</v>
      </c>
      <c r="T192" s="11">
        <f t="shared" si="1071"/>
        <v>0</v>
      </c>
      <c r="U192" s="11">
        <f t="shared" si="1071"/>
        <v>0</v>
      </c>
      <c r="V192" s="11">
        <f t="shared" si="1071"/>
        <v>0</v>
      </c>
      <c r="W192" s="11">
        <f t="shared" si="1071"/>
        <v>0</v>
      </c>
      <c r="X192" s="11">
        <f t="shared" si="1071"/>
        <v>0</v>
      </c>
      <c r="Y192" s="11">
        <f t="shared" si="1071"/>
        <v>0</v>
      </c>
      <c r="Z192" s="11">
        <f t="shared" si="1071"/>
        <v>0</v>
      </c>
      <c r="AA192" s="11">
        <f t="shared" si="1071"/>
        <v>0</v>
      </c>
      <c r="AB192" s="11">
        <f t="shared" si="1071"/>
        <v>0</v>
      </c>
      <c r="AC192" s="11">
        <f t="shared" si="1071"/>
        <v>0</v>
      </c>
      <c r="AD192" s="11">
        <f t="shared" si="1071"/>
        <v>0</v>
      </c>
      <c r="AE192" s="11">
        <f t="shared" si="1071"/>
        <v>0</v>
      </c>
      <c r="AF192" s="11">
        <f t="shared" si="1071"/>
        <v>0</v>
      </c>
      <c r="AG192" s="11">
        <f t="shared" si="1071"/>
        <v>0</v>
      </c>
      <c r="AH192" s="11">
        <f t="shared" si="1071"/>
        <v>0</v>
      </c>
      <c r="AI192" s="11">
        <f t="shared" si="1071"/>
        <v>0</v>
      </c>
      <c r="AJ192" s="11">
        <f t="shared" ref="AJ192:BO192" si="1072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1072"/>
        <v>0</v>
      </c>
      <c r="AL192" s="11">
        <f t="shared" si="1072"/>
        <v>0</v>
      </c>
      <c r="AM192" s="11">
        <f t="shared" si="1072"/>
        <v>0</v>
      </c>
      <c r="AN192" s="11">
        <f t="shared" si="1072"/>
        <v>0</v>
      </c>
      <c r="AO192" s="11">
        <f t="shared" si="1072"/>
        <v>0</v>
      </c>
      <c r="AP192" s="11">
        <f t="shared" si="1072"/>
        <v>0</v>
      </c>
      <c r="AQ192" s="11">
        <f t="shared" si="1072"/>
        <v>0</v>
      </c>
      <c r="AR192" s="11">
        <f t="shared" si="1072"/>
        <v>0</v>
      </c>
      <c r="AS192" s="11">
        <f t="shared" si="1072"/>
        <v>0</v>
      </c>
      <c r="AT192" s="11">
        <f t="shared" si="1072"/>
        <v>0</v>
      </c>
      <c r="AU192" s="11">
        <f t="shared" si="1072"/>
        <v>0</v>
      </c>
      <c r="AV192" s="11">
        <f t="shared" si="1072"/>
        <v>0</v>
      </c>
      <c r="AW192" s="11">
        <f t="shared" si="1072"/>
        <v>0</v>
      </c>
      <c r="AX192" s="11">
        <f t="shared" si="1072"/>
        <v>0</v>
      </c>
      <c r="AY192" s="11">
        <f t="shared" si="1072"/>
        <v>0</v>
      </c>
      <c r="AZ192" s="11">
        <f t="shared" si="1072"/>
        <v>0</v>
      </c>
      <c r="BA192" s="11">
        <f t="shared" si="1072"/>
        <v>0</v>
      </c>
      <c r="BB192" s="11">
        <f t="shared" si="1072"/>
        <v>0</v>
      </c>
      <c r="BC192" s="11">
        <f t="shared" si="1072"/>
        <v>0</v>
      </c>
      <c r="BD192" s="11">
        <f t="shared" si="1072"/>
        <v>0</v>
      </c>
      <c r="BE192" s="11">
        <f t="shared" si="1072"/>
        <v>0</v>
      </c>
      <c r="BF192" s="11">
        <f t="shared" si="1072"/>
        <v>0</v>
      </c>
      <c r="BG192" s="11">
        <f t="shared" si="1072"/>
        <v>0</v>
      </c>
      <c r="BH192" s="11">
        <f t="shared" si="1072"/>
        <v>0</v>
      </c>
      <c r="BI192" s="11">
        <f t="shared" si="1072"/>
        <v>0</v>
      </c>
      <c r="BJ192" s="11">
        <f t="shared" si="1072"/>
        <v>0</v>
      </c>
      <c r="BK192" s="11">
        <f t="shared" si="1072"/>
        <v>0</v>
      </c>
      <c r="BL192" s="11">
        <f t="shared" si="1072"/>
        <v>0</v>
      </c>
      <c r="BM192" s="11">
        <f t="shared" si="1072"/>
        <v>0</v>
      </c>
      <c r="BN192" s="11">
        <f t="shared" si="1072"/>
        <v>0</v>
      </c>
      <c r="BO192" s="11">
        <f t="shared" si="1072"/>
        <v>0</v>
      </c>
      <c r="BP192" s="11">
        <f t="shared" ref="BP192:CP192" si="1073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1073"/>
        <v>0</v>
      </c>
      <c r="BR192" s="11">
        <f t="shared" si="1073"/>
        <v>0</v>
      </c>
      <c r="BS192" s="11">
        <f t="shared" si="1073"/>
        <v>0</v>
      </c>
      <c r="BT192" s="11">
        <f t="shared" si="1073"/>
        <v>0</v>
      </c>
      <c r="BU192" s="11">
        <f t="shared" si="1073"/>
        <v>2</v>
      </c>
      <c r="BV192" s="11">
        <f t="shared" si="1073"/>
        <v>0</v>
      </c>
      <c r="BW192" s="11">
        <f t="shared" si="1073"/>
        <v>0.33333333333333326</v>
      </c>
      <c r="BX192" s="11">
        <f t="shared" si="1073"/>
        <v>0</v>
      </c>
      <c r="BY192" s="11">
        <f t="shared" si="1073"/>
        <v>0</v>
      </c>
      <c r="BZ192" s="11">
        <f t="shared" si="1073"/>
        <v>0</v>
      </c>
      <c r="CA192" s="11">
        <f t="shared" si="1073"/>
        <v>0</v>
      </c>
      <c r="CB192" s="11">
        <f t="shared" si="1073"/>
        <v>0.375</v>
      </c>
      <c r="CC192" s="11">
        <f t="shared" si="1073"/>
        <v>0</v>
      </c>
      <c r="CD192" s="11">
        <f t="shared" si="1073"/>
        <v>0</v>
      </c>
      <c r="CE192" s="11">
        <f t="shared" si="1073"/>
        <v>0</v>
      </c>
      <c r="CF192" s="11">
        <f t="shared" si="1073"/>
        <v>0</v>
      </c>
      <c r="CG192" s="11">
        <f t="shared" si="1073"/>
        <v>0</v>
      </c>
      <c r="CH192" s="11">
        <f t="shared" si="1073"/>
        <v>0</v>
      </c>
      <c r="CI192" s="11">
        <f t="shared" si="1073"/>
        <v>0.18181818181818188</v>
      </c>
      <c r="CJ192" s="11">
        <f t="shared" si="1073"/>
        <v>0</v>
      </c>
      <c r="CK192" s="11">
        <f t="shared" si="1073"/>
        <v>0</v>
      </c>
      <c r="CL192" s="11">
        <f t="shared" si="1073"/>
        <v>7.6923076923076872E-2</v>
      </c>
      <c r="CM192" s="11">
        <f t="shared" si="1073"/>
        <v>0</v>
      </c>
      <c r="CN192" s="11">
        <f t="shared" si="1073"/>
        <v>0</v>
      </c>
      <c r="CO192" s="11">
        <f t="shared" si="1073"/>
        <v>0</v>
      </c>
      <c r="CP192" s="11">
        <f t="shared" si="1073"/>
        <v>0</v>
      </c>
      <c r="CQ192" s="11">
        <f t="shared" si="783"/>
        <v>0</v>
      </c>
      <c r="CR192" s="11">
        <f t="shared" ref="CR192:DW192" si="1074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1074"/>
        <v>0</v>
      </c>
      <c r="CT192" s="11">
        <f t="shared" si="1074"/>
        <v>0</v>
      </c>
      <c r="CU192" s="11">
        <f t="shared" si="1074"/>
        <v>0</v>
      </c>
      <c r="CV192" s="11">
        <f t="shared" si="1074"/>
        <v>0</v>
      </c>
      <c r="CW192" s="11">
        <f t="shared" si="1074"/>
        <v>0</v>
      </c>
      <c r="CX192" s="11">
        <f t="shared" si="1074"/>
        <v>0</v>
      </c>
      <c r="CY192" s="11">
        <f t="shared" si="1074"/>
        <v>0</v>
      </c>
      <c r="CZ192" s="11">
        <f t="shared" si="1074"/>
        <v>0</v>
      </c>
      <c r="DA192" s="11">
        <f t="shared" si="1074"/>
        <v>0</v>
      </c>
      <c r="DB192" s="11">
        <f t="shared" si="1074"/>
        <v>0</v>
      </c>
      <c r="DC192" s="11">
        <f t="shared" si="1074"/>
        <v>0</v>
      </c>
      <c r="DD192" s="11">
        <f t="shared" si="1074"/>
        <v>7.1428571428571397E-2</v>
      </c>
      <c r="DE192" s="11">
        <f t="shared" si="1074"/>
        <v>0</v>
      </c>
      <c r="DF192" s="11">
        <f t="shared" si="1074"/>
        <v>0</v>
      </c>
      <c r="DG192" s="11">
        <f t="shared" si="1074"/>
        <v>6.6666666666666652E-2</v>
      </c>
      <c r="DH192" s="11">
        <f t="shared" si="1074"/>
        <v>0</v>
      </c>
      <c r="DI192" s="11">
        <f t="shared" si="1074"/>
        <v>0.1875</v>
      </c>
      <c r="DJ192" s="11">
        <f t="shared" si="1074"/>
        <v>0</v>
      </c>
      <c r="DK192" s="11">
        <f t="shared" si="1074"/>
        <v>0</v>
      </c>
      <c r="DL192" s="11">
        <f t="shared" si="1074"/>
        <v>0</v>
      </c>
      <c r="DM192" s="11">
        <f t="shared" si="1074"/>
        <v>0</v>
      </c>
      <c r="DN192" s="11">
        <f t="shared" si="1074"/>
        <v>0.10526315789473695</v>
      </c>
      <c r="DO192" s="11">
        <f t="shared" si="1074"/>
        <v>0</v>
      </c>
      <c r="DP192" s="11">
        <f t="shared" si="1074"/>
        <v>0</v>
      </c>
      <c r="DQ192" s="11">
        <f t="shared" si="1074"/>
        <v>0</v>
      </c>
      <c r="DR192" s="11">
        <f t="shared" si="1074"/>
        <v>0</v>
      </c>
      <c r="DS192" s="11">
        <f t="shared" si="1074"/>
        <v>4.7619047619047672E-2</v>
      </c>
      <c r="DT192" s="11">
        <f t="shared" si="1074"/>
        <v>0</v>
      </c>
      <c r="DU192" s="11">
        <f t="shared" si="1074"/>
        <v>0</v>
      </c>
      <c r="DV192" s="11">
        <f t="shared" si="1074"/>
        <v>0</v>
      </c>
      <c r="DW192" s="11">
        <f t="shared" si="1074"/>
        <v>0</v>
      </c>
      <c r="DX192" s="11">
        <f t="shared" ref="DX192:FG192" si="1075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1075"/>
        <v>0</v>
      </c>
      <c r="DZ192" s="11">
        <f t="shared" si="1075"/>
        <v>0</v>
      </c>
      <c r="EA192" s="11">
        <f t="shared" si="1075"/>
        <v>0</v>
      </c>
      <c r="EB192" s="11">
        <f t="shared" si="1075"/>
        <v>0</v>
      </c>
      <c r="EC192" s="11">
        <f t="shared" si="1075"/>
        <v>0</v>
      </c>
      <c r="ED192" s="11">
        <f t="shared" si="1075"/>
        <v>0</v>
      </c>
      <c r="EE192" s="11">
        <f t="shared" si="1075"/>
        <v>4.5454545454545414E-2</v>
      </c>
      <c r="EF192" s="11">
        <f t="shared" si="1075"/>
        <v>4.3478260869565188E-2</v>
      </c>
      <c r="EG192" s="11">
        <f t="shared" si="1075"/>
        <v>8.3333333333333259E-2</v>
      </c>
      <c r="EH192" s="11">
        <f t="shared" si="1075"/>
        <v>0</v>
      </c>
      <c r="EI192" s="11">
        <f t="shared" si="1075"/>
        <v>0</v>
      </c>
      <c r="EJ192" s="11">
        <f t="shared" si="1075"/>
        <v>3.8461538461538547E-2</v>
      </c>
      <c r="EK192" s="11">
        <f t="shared" si="1075"/>
        <v>3.7037037037036979E-2</v>
      </c>
      <c r="EL192" s="11">
        <f t="shared" si="1075"/>
        <v>7.1428571428571397E-2</v>
      </c>
      <c r="EM192" s="11">
        <f t="shared" si="1075"/>
        <v>0</v>
      </c>
      <c r="EN192" s="11">
        <f t="shared" si="1075"/>
        <v>0</v>
      </c>
      <c r="EO192" s="11">
        <f t="shared" si="1075"/>
        <v>0</v>
      </c>
      <c r="EP192" s="11">
        <f t="shared" si="1075"/>
        <v>0</v>
      </c>
      <c r="EQ192" s="11">
        <f t="shared" si="1075"/>
        <v>0</v>
      </c>
      <c r="ER192" s="11">
        <f t="shared" si="1075"/>
        <v>0</v>
      </c>
      <c r="ES192" s="11">
        <f t="shared" si="1075"/>
        <v>0</v>
      </c>
      <c r="ET192" s="11">
        <f t="shared" si="1075"/>
        <v>0</v>
      </c>
      <c r="EU192" s="11">
        <f t="shared" si="1075"/>
        <v>0</v>
      </c>
      <c r="EV192" s="11">
        <f t="shared" si="1075"/>
        <v>0</v>
      </c>
      <c r="EW192" s="11">
        <f t="shared" si="1075"/>
        <v>0</v>
      </c>
      <c r="EX192" s="11">
        <f t="shared" si="1075"/>
        <v>0</v>
      </c>
      <c r="EY192" s="11">
        <f t="shared" si="1075"/>
        <v>0</v>
      </c>
      <c r="EZ192" s="11">
        <f t="shared" si="1075"/>
        <v>0</v>
      </c>
      <c r="FA192" s="11">
        <f t="shared" si="1075"/>
        <v>0</v>
      </c>
      <c r="FB192" s="11">
        <f t="shared" si="1075"/>
        <v>0</v>
      </c>
      <c r="FC192" s="11">
        <f t="shared" si="1075"/>
        <v>0</v>
      </c>
      <c r="FD192" s="11">
        <f t="shared" si="1075"/>
        <v>0</v>
      </c>
      <c r="FE192" s="11">
        <f t="shared" si="1075"/>
        <v>0</v>
      </c>
      <c r="FF192" s="11">
        <f t="shared" si="1075"/>
        <v>0</v>
      </c>
      <c r="FG192" s="11">
        <f t="shared" si="1075"/>
        <v>0</v>
      </c>
      <c r="FH192" s="11">
        <f t="shared" si="748"/>
        <v>0</v>
      </c>
      <c r="FI192" s="11">
        <f t="shared" si="749"/>
        <v>3.3333333333333437E-2</v>
      </c>
      <c r="FJ192" s="11">
        <f t="shared" si="750"/>
        <v>0</v>
      </c>
      <c r="FK192" s="11">
        <f t="shared" si="751"/>
        <v>0</v>
      </c>
      <c r="FL192" s="11">
        <f t="shared" si="752"/>
        <v>0</v>
      </c>
      <c r="FM192" s="11">
        <f t="shared" si="753"/>
        <v>0</v>
      </c>
      <c r="FN192" s="11">
        <f t="shared" si="754"/>
        <v>0</v>
      </c>
      <c r="FO192" s="11">
        <f t="shared" si="755"/>
        <v>0</v>
      </c>
      <c r="FP192" s="11">
        <f t="shared" si="756"/>
        <v>0</v>
      </c>
      <c r="FQ192" s="11">
        <f t="shared" si="757"/>
        <v>0</v>
      </c>
      <c r="FR192" s="11">
        <f t="shared" si="758"/>
        <v>6.4516129032258007E-2</v>
      </c>
      <c r="FS192" s="11">
        <f t="shared" si="759"/>
        <v>0</v>
      </c>
      <c r="FT192" s="11">
        <f t="shared" si="760"/>
        <v>0</v>
      </c>
      <c r="FU192" s="11">
        <f t="shared" si="761"/>
        <v>9.0909090909090828E-2</v>
      </c>
      <c r="FV192" s="11">
        <f t="shared" si="762"/>
        <v>0</v>
      </c>
      <c r="FW192" s="11">
        <f t="shared" si="763"/>
        <v>2.7777777777777679E-2</v>
      </c>
      <c r="FX192" s="11">
        <f t="shared" si="764"/>
        <v>0</v>
      </c>
      <c r="FY192" s="11">
        <f t="shared" si="765"/>
        <v>0</v>
      </c>
      <c r="FZ192" s="11">
        <f t="shared" si="766"/>
        <v>0</v>
      </c>
      <c r="GA192" s="11">
        <f t="shared" si="767"/>
        <v>2.7027027027026973E-2</v>
      </c>
      <c r="GB192" s="11">
        <f t="shared" si="768"/>
        <v>0</v>
      </c>
      <c r="GC192" s="11">
        <f t="shared" si="769"/>
        <v>0</v>
      </c>
      <c r="GD192" s="11" t="e">
        <f t="shared" si="770"/>
        <v>#N/A</v>
      </c>
      <c r="GE192" s="11" t="e">
        <f t="shared" si="771"/>
        <v>#N/A</v>
      </c>
      <c r="GF192" s="11" t="e">
        <f t="shared" si="772"/>
        <v>#N/A</v>
      </c>
      <c r="GG192" s="11" t="e">
        <f t="shared" si="773"/>
        <v>#N/A</v>
      </c>
      <c r="GH192" s="11" t="e">
        <f t="shared" si="774"/>
        <v>#N/A</v>
      </c>
      <c r="GI192" s="11" t="e">
        <f t="shared" si="775"/>
        <v>#N/A</v>
      </c>
      <c r="GJ192" s="11" t="e">
        <f t="shared" si="776"/>
        <v>#N/A</v>
      </c>
      <c r="GK192" s="11" t="e">
        <f t="shared" si="777"/>
        <v>#N/A</v>
      </c>
      <c r="GL192" s="11" t="e">
        <f t="shared" si="778"/>
        <v>#N/A</v>
      </c>
      <c r="GM192" s="11" t="e">
        <f t="shared" si="779"/>
        <v>#N/A</v>
      </c>
    </row>
    <row r="193" spans="2:195" x14ac:dyDescent="0.55000000000000004">
      <c r="B193" t="str">
        <f>Infections!A193</f>
        <v>Puerto Rico</v>
      </c>
      <c r="C193" s="11" t="e">
        <v>#N/A</v>
      </c>
      <c r="D193" s="11">
        <f t="shared" ref="D193:AI193" si="1076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1076"/>
        <v>0</v>
      </c>
      <c r="F193" s="11">
        <f t="shared" si="1076"/>
        <v>0</v>
      </c>
      <c r="G193" s="11">
        <f t="shared" si="1076"/>
        <v>0</v>
      </c>
      <c r="H193" s="11">
        <f t="shared" si="1076"/>
        <v>0</v>
      </c>
      <c r="I193" s="11">
        <f t="shared" si="1076"/>
        <v>0</v>
      </c>
      <c r="J193" s="11">
        <f t="shared" si="1076"/>
        <v>0</v>
      </c>
      <c r="K193" s="11">
        <f t="shared" si="1076"/>
        <v>0</v>
      </c>
      <c r="L193" s="11">
        <f t="shared" si="1076"/>
        <v>0</v>
      </c>
      <c r="M193" s="11">
        <f t="shared" si="1076"/>
        <v>0</v>
      </c>
      <c r="N193" s="11">
        <f t="shared" si="1076"/>
        <v>0</v>
      </c>
      <c r="O193" s="11">
        <f t="shared" si="1076"/>
        <v>0</v>
      </c>
      <c r="P193" s="11">
        <f t="shared" si="1076"/>
        <v>0</v>
      </c>
      <c r="Q193" s="11">
        <f t="shared" si="1076"/>
        <v>0</v>
      </c>
      <c r="R193" s="11">
        <f t="shared" si="1076"/>
        <v>0</v>
      </c>
      <c r="S193" s="11">
        <f t="shared" si="1076"/>
        <v>0</v>
      </c>
      <c r="T193" s="11">
        <f t="shared" si="1076"/>
        <v>0</v>
      </c>
      <c r="U193" s="11">
        <f t="shared" si="1076"/>
        <v>0</v>
      </c>
      <c r="V193" s="11">
        <f t="shared" si="1076"/>
        <v>0</v>
      </c>
      <c r="W193" s="11">
        <f t="shared" si="1076"/>
        <v>0</v>
      </c>
      <c r="X193" s="11">
        <f t="shared" si="1076"/>
        <v>0</v>
      </c>
      <c r="Y193" s="11">
        <f t="shared" si="1076"/>
        <v>0</v>
      </c>
      <c r="Z193" s="11">
        <f t="shared" si="1076"/>
        <v>0</v>
      </c>
      <c r="AA193" s="11">
        <f t="shared" si="1076"/>
        <v>0</v>
      </c>
      <c r="AB193" s="11">
        <f t="shared" si="1076"/>
        <v>0</v>
      </c>
      <c r="AC193" s="11">
        <f t="shared" si="1076"/>
        <v>0</v>
      </c>
      <c r="AD193" s="11">
        <f t="shared" si="1076"/>
        <v>0</v>
      </c>
      <c r="AE193" s="11">
        <f t="shared" si="1076"/>
        <v>0</v>
      </c>
      <c r="AF193" s="11">
        <f t="shared" si="1076"/>
        <v>0</v>
      </c>
      <c r="AG193" s="11">
        <f t="shared" si="1076"/>
        <v>0</v>
      </c>
      <c r="AH193" s="11">
        <f t="shared" si="1076"/>
        <v>0</v>
      </c>
      <c r="AI193" s="11">
        <f t="shared" si="1076"/>
        <v>0</v>
      </c>
      <c r="AJ193" s="11">
        <f t="shared" ref="AJ193:BO193" si="1077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1077"/>
        <v>0</v>
      </c>
      <c r="AL193" s="11">
        <f t="shared" si="1077"/>
        <v>0</v>
      </c>
      <c r="AM193" s="11">
        <f t="shared" si="1077"/>
        <v>0</v>
      </c>
      <c r="AN193" s="11">
        <f t="shared" si="1077"/>
        <v>0</v>
      </c>
      <c r="AO193" s="11">
        <f t="shared" si="1077"/>
        <v>0</v>
      </c>
      <c r="AP193" s="11">
        <f t="shared" si="1077"/>
        <v>0</v>
      </c>
      <c r="AQ193" s="11">
        <f t="shared" si="1077"/>
        <v>0</v>
      </c>
      <c r="AR193" s="11">
        <f t="shared" si="1077"/>
        <v>0</v>
      </c>
      <c r="AS193" s="11">
        <f t="shared" si="1077"/>
        <v>0</v>
      </c>
      <c r="AT193" s="11">
        <f t="shared" si="1077"/>
        <v>0</v>
      </c>
      <c r="AU193" s="11">
        <f t="shared" si="1077"/>
        <v>0</v>
      </c>
      <c r="AV193" s="11">
        <f t="shared" si="1077"/>
        <v>0</v>
      </c>
      <c r="AW193" s="11">
        <f t="shared" si="1077"/>
        <v>0</v>
      </c>
      <c r="AX193" s="11">
        <f t="shared" si="1077"/>
        <v>0</v>
      </c>
      <c r="AY193" s="11">
        <f t="shared" si="1077"/>
        <v>0</v>
      </c>
      <c r="AZ193" s="11">
        <f t="shared" si="1077"/>
        <v>0</v>
      </c>
      <c r="BA193" s="11">
        <f t="shared" si="1077"/>
        <v>0</v>
      </c>
      <c r="BB193" s="11">
        <f t="shared" si="1077"/>
        <v>0</v>
      </c>
      <c r="BC193" s="11">
        <f t="shared" si="1077"/>
        <v>0</v>
      </c>
      <c r="BD193" s="11">
        <f t="shared" si="1077"/>
        <v>0</v>
      </c>
      <c r="BE193" s="11">
        <f t="shared" si="1077"/>
        <v>0</v>
      </c>
      <c r="BF193" s="11">
        <f t="shared" si="1077"/>
        <v>0</v>
      </c>
      <c r="BG193" s="11">
        <f t="shared" si="1077"/>
        <v>0</v>
      </c>
      <c r="BH193" s="11">
        <f t="shared" si="1077"/>
        <v>0</v>
      </c>
      <c r="BI193" s="11">
        <f t="shared" si="1077"/>
        <v>1.7999999999999998</v>
      </c>
      <c r="BJ193" s="11">
        <f t="shared" si="1077"/>
        <v>0.5</v>
      </c>
      <c r="BK193" s="11">
        <f t="shared" si="1077"/>
        <v>9.5238095238095344E-2</v>
      </c>
      <c r="BL193" s="11">
        <f t="shared" si="1077"/>
        <v>0.34782608695652173</v>
      </c>
      <c r="BM193" s="11">
        <f t="shared" si="1077"/>
        <v>0.25806451612903225</v>
      </c>
      <c r="BN193" s="11">
        <f t="shared" si="1077"/>
        <v>0.30769230769230771</v>
      </c>
      <c r="BO193" s="11">
        <f t="shared" si="1077"/>
        <v>0.25490196078431371</v>
      </c>
      <c r="BP193" s="11">
        <f t="shared" ref="BP193:CP193" si="1078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1078"/>
        <v>0.26582278481012667</v>
      </c>
      <c r="BR193" s="11">
        <f t="shared" si="1078"/>
        <v>0.27</v>
      </c>
      <c r="BS193" s="11">
        <f t="shared" si="1078"/>
        <v>0.37007874015748032</v>
      </c>
      <c r="BT193" s="11">
        <f t="shared" si="1078"/>
        <v>0.37356321839080464</v>
      </c>
      <c r="BU193" s="11">
        <f t="shared" si="1078"/>
        <v>0.19665271966527187</v>
      </c>
      <c r="BV193" s="11">
        <f t="shared" si="1078"/>
        <v>0.10489510489510478</v>
      </c>
      <c r="BW193" s="11">
        <f t="shared" si="1078"/>
        <v>0</v>
      </c>
      <c r="BX193" s="11">
        <f t="shared" si="1078"/>
        <v>0.43037974683544311</v>
      </c>
      <c r="BY193" s="11">
        <f t="shared" si="1078"/>
        <v>5.0884955752212413E-2</v>
      </c>
      <c r="BZ193" s="11">
        <f t="shared" si="1078"/>
        <v>8.0000000000000071E-2</v>
      </c>
      <c r="CA193" s="11">
        <f t="shared" si="1078"/>
        <v>0.11695906432748537</v>
      </c>
      <c r="CB193" s="11">
        <f t="shared" si="1078"/>
        <v>8.2024432809773229E-2</v>
      </c>
      <c r="CC193" s="11">
        <f t="shared" si="1078"/>
        <v>0.10161290322580641</v>
      </c>
      <c r="CD193" s="11">
        <f t="shared" si="1078"/>
        <v>6.1493411420205035E-2</v>
      </c>
      <c r="CE193" s="11">
        <f t="shared" si="1078"/>
        <v>8.6896551724138016E-2</v>
      </c>
      <c r="CF193" s="11">
        <f t="shared" si="1078"/>
        <v>0.13832487309644681</v>
      </c>
      <c r="CG193" s="11">
        <f t="shared" si="1078"/>
        <v>6.6889632107023367E-3</v>
      </c>
      <c r="CH193" s="11">
        <f t="shared" si="1078"/>
        <v>2.2148394241417568E-2</v>
      </c>
      <c r="CI193" s="11">
        <f t="shared" si="1078"/>
        <v>5.5254604550379227E-2</v>
      </c>
      <c r="CJ193" s="11">
        <f t="shared" si="1078"/>
        <v>7.0841889117043033E-2</v>
      </c>
      <c r="CK193" s="11">
        <f t="shared" si="1078"/>
        <v>2.3969319271332612E-2</v>
      </c>
      <c r="CL193" s="11">
        <f t="shared" si="1078"/>
        <v>4.6816479400749067E-2</v>
      </c>
      <c r="CM193" s="11">
        <f t="shared" si="1078"/>
        <v>8.4973166368515152E-2</v>
      </c>
      <c r="CN193" s="11">
        <f t="shared" si="1078"/>
        <v>3.215169002473206E-2</v>
      </c>
      <c r="CO193" s="11">
        <f t="shared" si="1078"/>
        <v>3.6741214057508076E-2</v>
      </c>
      <c r="CP193" s="11">
        <f t="shared" si="1078"/>
        <v>-3.5439137134052334E-2</v>
      </c>
      <c r="CQ193" s="11">
        <f t="shared" si="783"/>
        <v>0.13099041533546329</v>
      </c>
      <c r="CR193" s="11">
        <f t="shared" ref="CR193:DW193" si="1079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1079"/>
        <v>2.4294670846394917E-2</v>
      </c>
      <c r="CT193" s="11">
        <f t="shared" si="1079"/>
        <v>4.8967100229533322E-2</v>
      </c>
      <c r="CU193" s="11">
        <f t="shared" si="1079"/>
        <v>1.3129102844638973E-2</v>
      </c>
      <c r="CV193" s="11">
        <f t="shared" si="1079"/>
        <v>7.9193664506840289E-3</v>
      </c>
      <c r="CW193" s="11">
        <f t="shared" si="1079"/>
        <v>2.3571428571428577E-2</v>
      </c>
      <c r="CX193" s="11">
        <f t="shared" si="1079"/>
        <v>7.3970690858339072E-2</v>
      </c>
      <c r="CY193" s="11">
        <f t="shared" si="1079"/>
        <v>2.3391812865497075E-2</v>
      </c>
      <c r="CZ193" s="11">
        <f t="shared" si="1079"/>
        <v>0.11555555555555563</v>
      </c>
      <c r="DA193" s="11">
        <f t="shared" si="1079"/>
        <v>2.902675014228806E-2</v>
      </c>
      <c r="DB193" s="11">
        <f t="shared" si="1079"/>
        <v>1.9358407079645978E-2</v>
      </c>
      <c r="DC193" s="11">
        <f t="shared" si="1079"/>
        <v>4.3950081389039664E-2</v>
      </c>
      <c r="DD193" s="11">
        <f t="shared" si="1079"/>
        <v>2.2869022869022926E-2</v>
      </c>
      <c r="DE193" s="11">
        <f t="shared" si="1079"/>
        <v>3.2012195121951192E-2</v>
      </c>
      <c r="DF193" s="11">
        <f t="shared" si="1079"/>
        <v>6.1546036435253582E-2</v>
      </c>
      <c r="DG193" s="11">
        <f t="shared" si="1079"/>
        <v>7.8849721706863996E-3</v>
      </c>
      <c r="DH193" s="11">
        <f t="shared" si="1079"/>
        <v>1.1504832029452405E-2</v>
      </c>
      <c r="DI193" s="11">
        <f t="shared" si="1079"/>
        <v>2.6387625113739821E-2</v>
      </c>
      <c r="DJ193" s="11">
        <f t="shared" si="1079"/>
        <v>1.9060283687943214E-2</v>
      </c>
      <c r="DK193" s="11">
        <f t="shared" si="1079"/>
        <v>1.3049151805132775E-2</v>
      </c>
      <c r="DL193" s="11">
        <f t="shared" si="1079"/>
        <v>4.2078145126663857E-2</v>
      </c>
      <c r="DM193" s="11">
        <f t="shared" si="1079"/>
        <v>4.7383601153687671E-2</v>
      </c>
      <c r="DN193" s="11">
        <f t="shared" si="1079"/>
        <v>1.8489378442171578E-2</v>
      </c>
      <c r="DO193" s="11">
        <f t="shared" si="1079"/>
        <v>2.2016222479721792E-2</v>
      </c>
      <c r="DP193" s="11">
        <f t="shared" si="1079"/>
        <v>2.4187452758881234E-2</v>
      </c>
      <c r="DQ193" s="11">
        <f t="shared" si="1079"/>
        <v>3.5055350553505615E-2</v>
      </c>
      <c r="DR193" s="11">
        <f t="shared" si="1079"/>
        <v>2.1746880570409965E-2</v>
      </c>
      <c r="DS193" s="11">
        <f t="shared" si="1079"/>
        <v>1.6399162595952532E-2</v>
      </c>
      <c r="DT193" s="11">
        <f t="shared" si="1079"/>
        <v>4.0164778578784865E-2</v>
      </c>
      <c r="DU193" s="11">
        <f t="shared" si="1079"/>
        <v>2.3102310231023049E-2</v>
      </c>
      <c r="DV193" s="11">
        <f t="shared" si="1079"/>
        <v>2.8709677419354929E-2</v>
      </c>
      <c r="DW193" s="11">
        <f t="shared" si="1079"/>
        <v>2.226403261210419E-2</v>
      </c>
      <c r="DX193" s="11">
        <f t="shared" ref="DX193:FG193" si="1080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1080"/>
        <v>2.1961492178098618E-2</v>
      </c>
      <c r="DZ193" s="11">
        <f t="shared" si="1080"/>
        <v>2.6199587871651442E-2</v>
      </c>
      <c r="EA193" s="11">
        <f t="shared" si="1080"/>
        <v>4.6184738955823201E-2</v>
      </c>
      <c r="EB193" s="11">
        <f t="shared" si="1080"/>
        <v>1.9468055936386008E-2</v>
      </c>
      <c r="EC193" s="11">
        <f t="shared" si="1080"/>
        <v>1.559978483055402E-2</v>
      </c>
      <c r="ED193" s="11">
        <f t="shared" si="1080"/>
        <v>2.5688559322033955E-2</v>
      </c>
      <c r="EE193" s="11">
        <f t="shared" si="1080"/>
        <v>1.6008262328943923E-2</v>
      </c>
      <c r="EF193" s="11">
        <f t="shared" si="1080"/>
        <v>2.2363405336721653E-2</v>
      </c>
      <c r="EG193" s="11">
        <f t="shared" si="1080"/>
        <v>0.12055679840914735</v>
      </c>
      <c r="EH193" s="11">
        <f t="shared" si="1080"/>
        <v>2.4844720496894457E-2</v>
      </c>
      <c r="EI193" s="11">
        <f t="shared" si="1080"/>
        <v>6.3852813852813828E-2</v>
      </c>
      <c r="EJ193" s="11">
        <f t="shared" si="1080"/>
        <v>1.4242115971515812E-2</v>
      </c>
      <c r="EK193" s="11">
        <f t="shared" si="1080"/>
        <v>1.2236710130391071E-2</v>
      </c>
      <c r="EL193" s="11">
        <f t="shared" si="1080"/>
        <v>2.7546571541815279E-2</v>
      </c>
      <c r="EM193" s="11">
        <f t="shared" si="1080"/>
        <v>2.7772420443587187E-2</v>
      </c>
      <c r="EN193" s="11">
        <f t="shared" si="1080"/>
        <v>4.3160067554888215E-3</v>
      </c>
      <c r="EO193" s="11">
        <f t="shared" si="1080"/>
        <v>3.4379671150971625E-2</v>
      </c>
      <c r="EP193" s="11">
        <f t="shared" si="1080"/>
        <v>2.7817919075144415E-2</v>
      </c>
      <c r="EQ193" s="11">
        <f t="shared" si="1080"/>
        <v>2.1265377855887557E-2</v>
      </c>
      <c r="ER193" s="11">
        <f t="shared" si="1080"/>
        <v>1.3594906212355928E-2</v>
      </c>
      <c r="ES193" s="11">
        <f t="shared" si="1080"/>
        <v>1.0356536502546643E-2</v>
      </c>
      <c r="ET193" s="11">
        <f t="shared" si="1080"/>
        <v>8.7380272223156474E-3</v>
      </c>
      <c r="EU193" s="11">
        <f t="shared" si="1080"/>
        <v>1.7991004497751151E-2</v>
      </c>
      <c r="EV193" s="11">
        <f t="shared" si="1080"/>
        <v>1.3745704467353903E-2</v>
      </c>
      <c r="EW193" s="11">
        <f t="shared" si="1080"/>
        <v>4.3260694108151698E-2</v>
      </c>
      <c r="EX193" s="11">
        <f t="shared" si="1080"/>
        <v>9.5930682345659601E-3</v>
      </c>
      <c r="EY193" s="11">
        <f t="shared" si="1080"/>
        <v>5.9770114942527819E-3</v>
      </c>
      <c r="EZ193" s="11">
        <f t="shared" si="1080"/>
        <v>1.843388177940275E-2</v>
      </c>
      <c r="FA193" s="11">
        <f t="shared" si="1080"/>
        <v>2.0194465220643165E-2</v>
      </c>
      <c r="FB193" s="11">
        <f t="shared" si="1080"/>
        <v>8.3577712609970156E-3</v>
      </c>
      <c r="FC193" s="11">
        <f t="shared" si="1080"/>
        <v>6.5435509669913294E-3</v>
      </c>
      <c r="FD193" s="11">
        <f t="shared" si="1080"/>
        <v>2.080323605894252E-2</v>
      </c>
      <c r="FE193" s="11">
        <f t="shared" si="1080"/>
        <v>1.7407302575714656E-2</v>
      </c>
      <c r="FF193" s="11">
        <f t="shared" si="1080"/>
        <v>8.4851857003755971E-3</v>
      </c>
      <c r="FG193" s="11">
        <f t="shared" si="1080"/>
        <v>2.9655172413793007E-2</v>
      </c>
      <c r="FH193" s="11">
        <f t="shared" si="748"/>
        <v>9.6450100468854494E-3</v>
      </c>
      <c r="FI193" s="11">
        <f t="shared" si="749"/>
        <v>9.4201937110256484E-3</v>
      </c>
      <c r="FJ193" s="11">
        <f t="shared" si="750"/>
        <v>9.8580441640379046E-3</v>
      </c>
      <c r="FK193" s="11">
        <f t="shared" si="751"/>
        <v>1.3536379018612488E-2</v>
      </c>
      <c r="FL193" s="11">
        <f t="shared" si="752"/>
        <v>1.6566071657891257E-2</v>
      </c>
      <c r="FM193" s="11">
        <f t="shared" si="753"/>
        <v>8.4512379989893915E-2</v>
      </c>
      <c r="FN193" s="11">
        <f t="shared" si="754"/>
        <v>1.5026208503203353E-2</v>
      </c>
      <c r="FO193" s="11">
        <f t="shared" si="755"/>
        <v>3.5574936883175923E-3</v>
      </c>
      <c r="FP193" s="11">
        <f t="shared" si="756"/>
        <v>1.3379073756432325E-2</v>
      </c>
      <c r="FQ193" s="11">
        <f t="shared" si="757"/>
        <v>3.1031369893929073E-2</v>
      </c>
      <c r="FR193" s="11">
        <f t="shared" si="758"/>
        <v>2.5062930940133565E-2</v>
      </c>
      <c r="FS193" s="11">
        <f t="shared" si="759"/>
        <v>3.0749519538757264E-2</v>
      </c>
      <c r="FT193" s="11">
        <f t="shared" si="760"/>
        <v>3.6875906360058108E-2</v>
      </c>
      <c r="FU193" s="11">
        <f t="shared" si="761"/>
        <v>1.1288711288711228E-2</v>
      </c>
      <c r="FV193" s="11">
        <f t="shared" si="762"/>
        <v>2.5288945964635046E-2</v>
      </c>
      <c r="FW193" s="11">
        <f t="shared" si="763"/>
        <v>1.8787937180845926E-2</v>
      </c>
      <c r="FX193" s="11">
        <f t="shared" si="764"/>
        <v>5.1636088519008805E-2</v>
      </c>
      <c r="FY193" s="11">
        <f t="shared" si="765"/>
        <v>2.9946043165467673E-2</v>
      </c>
      <c r="FZ193" s="11">
        <f t="shared" si="766"/>
        <v>5.3261154282720602E-2</v>
      </c>
      <c r="GA193" s="11">
        <f t="shared" si="767"/>
        <v>3.2993451048661138E-2</v>
      </c>
      <c r="GB193" s="11">
        <f t="shared" si="768"/>
        <v>3.8439932589679815E-2</v>
      </c>
      <c r="GC193" s="11">
        <f t="shared" si="769"/>
        <v>7.5734157650695355E-3</v>
      </c>
      <c r="GD193" s="11" t="e">
        <f t="shared" si="770"/>
        <v>#N/A</v>
      </c>
      <c r="GE193" s="11" t="e">
        <f t="shared" si="771"/>
        <v>#N/A</v>
      </c>
      <c r="GF193" s="11" t="e">
        <f t="shared" si="772"/>
        <v>#N/A</v>
      </c>
      <c r="GG193" s="11" t="e">
        <f t="shared" si="773"/>
        <v>#N/A</v>
      </c>
      <c r="GH193" s="11" t="e">
        <f t="shared" si="774"/>
        <v>#N/A</v>
      </c>
      <c r="GI193" s="11" t="e">
        <f t="shared" si="775"/>
        <v>#N/A</v>
      </c>
      <c r="GJ193" s="11" t="e">
        <f t="shared" si="776"/>
        <v>#N/A</v>
      </c>
      <c r="GK193" s="11" t="e">
        <f t="shared" si="777"/>
        <v>#N/A</v>
      </c>
      <c r="GL193" s="11" t="e">
        <f t="shared" si="778"/>
        <v>#N/A</v>
      </c>
      <c r="GM193" s="11" t="e">
        <f t="shared" si="779"/>
        <v>#N/A</v>
      </c>
    </row>
    <row r="194" spans="2:195" x14ac:dyDescent="0.55000000000000004">
      <c r="B194" t="str">
        <f>Infections!A194</f>
        <v>Virgin Islands</v>
      </c>
      <c r="C194" s="11" t="e">
        <v>#N/A</v>
      </c>
      <c r="D194" s="11">
        <f t="shared" ref="D194:AI194" si="1081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1081"/>
        <v>0</v>
      </c>
      <c r="F194" s="11">
        <f t="shared" si="1081"/>
        <v>0</v>
      </c>
      <c r="G194" s="11">
        <f t="shared" si="1081"/>
        <v>0</v>
      </c>
      <c r="H194" s="11">
        <f t="shared" si="1081"/>
        <v>0</v>
      </c>
      <c r="I194" s="11">
        <f t="shared" si="1081"/>
        <v>0</v>
      </c>
      <c r="J194" s="11">
        <f t="shared" si="1081"/>
        <v>0</v>
      </c>
      <c r="K194" s="11">
        <f t="shared" si="1081"/>
        <v>0</v>
      </c>
      <c r="L194" s="11">
        <f t="shared" si="1081"/>
        <v>0</v>
      </c>
      <c r="M194" s="11">
        <f t="shared" si="1081"/>
        <v>0</v>
      </c>
      <c r="N194" s="11">
        <f t="shared" si="1081"/>
        <v>0</v>
      </c>
      <c r="O194" s="11">
        <f t="shared" si="1081"/>
        <v>0</v>
      </c>
      <c r="P194" s="11">
        <f t="shared" si="1081"/>
        <v>0</v>
      </c>
      <c r="Q194" s="11">
        <f t="shared" si="1081"/>
        <v>0</v>
      </c>
      <c r="R194" s="11">
        <f t="shared" si="1081"/>
        <v>0</v>
      </c>
      <c r="S194" s="11">
        <f t="shared" si="1081"/>
        <v>0</v>
      </c>
      <c r="T194" s="11">
        <f t="shared" si="1081"/>
        <v>0</v>
      </c>
      <c r="U194" s="11">
        <f t="shared" si="1081"/>
        <v>0</v>
      </c>
      <c r="V194" s="11">
        <f t="shared" si="1081"/>
        <v>0</v>
      </c>
      <c r="W194" s="11">
        <f t="shared" si="1081"/>
        <v>0</v>
      </c>
      <c r="X194" s="11">
        <f t="shared" si="1081"/>
        <v>0</v>
      </c>
      <c r="Y194" s="11">
        <f t="shared" si="1081"/>
        <v>0</v>
      </c>
      <c r="Z194" s="11">
        <f t="shared" si="1081"/>
        <v>0</v>
      </c>
      <c r="AA194" s="11">
        <f t="shared" si="1081"/>
        <v>0</v>
      </c>
      <c r="AB194" s="11">
        <f t="shared" si="1081"/>
        <v>0</v>
      </c>
      <c r="AC194" s="11">
        <f t="shared" si="1081"/>
        <v>0</v>
      </c>
      <c r="AD194" s="11">
        <f t="shared" si="1081"/>
        <v>0</v>
      </c>
      <c r="AE194" s="11">
        <f t="shared" si="1081"/>
        <v>0</v>
      </c>
      <c r="AF194" s="11">
        <f t="shared" si="1081"/>
        <v>0</v>
      </c>
      <c r="AG194" s="11">
        <f t="shared" si="1081"/>
        <v>0</v>
      </c>
      <c r="AH194" s="11">
        <f t="shared" si="1081"/>
        <v>0</v>
      </c>
      <c r="AI194" s="11">
        <f t="shared" si="1081"/>
        <v>0</v>
      </c>
      <c r="AJ194" s="11">
        <f t="shared" ref="AJ194:BO194" si="1082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1082"/>
        <v>0</v>
      </c>
      <c r="AL194" s="11">
        <f t="shared" si="1082"/>
        <v>0</v>
      </c>
      <c r="AM194" s="11">
        <f t="shared" si="1082"/>
        <v>0</v>
      </c>
      <c r="AN194" s="11">
        <f t="shared" si="1082"/>
        <v>0</v>
      </c>
      <c r="AO194" s="11">
        <f t="shared" si="1082"/>
        <v>0</v>
      </c>
      <c r="AP194" s="11">
        <f t="shared" si="1082"/>
        <v>0</v>
      </c>
      <c r="AQ194" s="11">
        <f t="shared" si="1082"/>
        <v>0</v>
      </c>
      <c r="AR194" s="11">
        <f t="shared" si="1082"/>
        <v>0</v>
      </c>
      <c r="AS194" s="11">
        <f t="shared" si="1082"/>
        <v>0</v>
      </c>
      <c r="AT194" s="11">
        <f t="shared" si="1082"/>
        <v>0</v>
      </c>
      <c r="AU194" s="11">
        <f t="shared" si="1082"/>
        <v>0</v>
      </c>
      <c r="AV194" s="11">
        <f t="shared" si="1082"/>
        <v>0</v>
      </c>
      <c r="AW194" s="11">
        <f t="shared" si="1082"/>
        <v>0</v>
      </c>
      <c r="AX194" s="11">
        <f t="shared" si="1082"/>
        <v>0</v>
      </c>
      <c r="AY194" s="11">
        <f t="shared" si="1082"/>
        <v>0</v>
      </c>
      <c r="AZ194" s="11">
        <f t="shared" si="1082"/>
        <v>0</v>
      </c>
      <c r="BA194" s="11">
        <f t="shared" si="1082"/>
        <v>0</v>
      </c>
      <c r="BB194" s="11">
        <f t="shared" si="1082"/>
        <v>0</v>
      </c>
      <c r="BC194" s="11">
        <f t="shared" si="1082"/>
        <v>0</v>
      </c>
      <c r="BD194" s="11">
        <f t="shared" si="1082"/>
        <v>0</v>
      </c>
      <c r="BE194" s="11">
        <f t="shared" si="1082"/>
        <v>0</v>
      </c>
      <c r="BF194" s="11">
        <f t="shared" si="1082"/>
        <v>1</v>
      </c>
      <c r="BG194" s="11">
        <f t="shared" si="1082"/>
        <v>0</v>
      </c>
      <c r="BH194" s="11">
        <f t="shared" si="1082"/>
        <v>0.5</v>
      </c>
      <c r="BI194" s="11">
        <f t="shared" si="1082"/>
        <v>0</v>
      </c>
      <c r="BJ194" s="11">
        <f t="shared" si="1082"/>
        <v>1</v>
      </c>
      <c r="BK194" s="11">
        <f t="shared" si="1082"/>
        <v>0</v>
      </c>
      <c r="BL194" s="11">
        <f t="shared" si="1082"/>
        <v>0.16666666666666674</v>
      </c>
      <c r="BM194" s="11">
        <f t="shared" si="1082"/>
        <v>1.4285714285714284</v>
      </c>
      <c r="BN194" s="11">
        <f t="shared" si="1082"/>
        <v>0</v>
      </c>
      <c r="BO194" s="11">
        <f t="shared" si="1082"/>
        <v>0</v>
      </c>
      <c r="BP194" s="11">
        <f t="shared" ref="BP194:CP194" si="1083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1083"/>
        <v>0.15789473684210531</v>
      </c>
      <c r="BR194" s="11">
        <f t="shared" si="1083"/>
        <v>4.5454545454545414E-2</v>
      </c>
      <c r="BS194" s="11">
        <f t="shared" si="1083"/>
        <v>0.30434782608695654</v>
      </c>
      <c r="BT194" s="11">
        <f t="shared" si="1083"/>
        <v>0</v>
      </c>
      <c r="BU194" s="11">
        <f t="shared" si="1083"/>
        <v>0</v>
      </c>
      <c r="BV194" s="11">
        <f t="shared" si="1083"/>
        <v>0</v>
      </c>
      <c r="BW194" s="11">
        <f t="shared" si="1083"/>
        <v>0.23333333333333339</v>
      </c>
      <c r="BX194" s="11">
        <f t="shared" si="1083"/>
        <v>8.1081081081081141E-2</v>
      </c>
      <c r="BY194" s="11">
        <f t="shared" si="1083"/>
        <v>5.0000000000000044E-2</v>
      </c>
      <c r="BZ194" s="11">
        <f t="shared" si="1083"/>
        <v>2.3809523809523725E-2</v>
      </c>
      <c r="CA194" s="11">
        <f t="shared" si="1083"/>
        <v>0</v>
      </c>
      <c r="CB194" s="11">
        <f t="shared" si="1083"/>
        <v>4.6511627906976827E-2</v>
      </c>
      <c r="CC194" s="11">
        <f t="shared" si="1083"/>
        <v>0</v>
      </c>
      <c r="CD194" s="11">
        <f t="shared" si="1083"/>
        <v>0.11111111111111116</v>
      </c>
      <c r="CE194" s="11">
        <f t="shared" si="1083"/>
        <v>2.0000000000000018E-2</v>
      </c>
      <c r="CF194" s="11">
        <f t="shared" si="1083"/>
        <v>0</v>
      </c>
      <c r="CG194" s="11">
        <f t="shared" si="1083"/>
        <v>0</v>
      </c>
      <c r="CH194" s="11">
        <f t="shared" si="1083"/>
        <v>0</v>
      </c>
      <c r="CI194" s="11">
        <f t="shared" si="1083"/>
        <v>0</v>
      </c>
      <c r="CJ194" s="11">
        <f t="shared" si="1083"/>
        <v>0</v>
      </c>
      <c r="CK194" s="11">
        <f t="shared" si="1083"/>
        <v>0</v>
      </c>
      <c r="CL194" s="11">
        <f t="shared" si="1083"/>
        <v>3.9215686274509887E-2</v>
      </c>
      <c r="CM194" s="11">
        <f t="shared" si="1083"/>
        <v>0</v>
      </c>
      <c r="CN194" s="11">
        <f t="shared" si="1083"/>
        <v>0</v>
      </c>
      <c r="CO194" s="11">
        <f t="shared" si="1083"/>
        <v>0</v>
      </c>
      <c r="CP194" s="11">
        <f t="shared" si="1083"/>
        <v>1.8867924528301883E-2</v>
      </c>
      <c r="CQ194" s="11">
        <f t="shared" si="783"/>
        <v>0</v>
      </c>
      <c r="CR194" s="11">
        <f t="shared" ref="CR194:DW194" si="1084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1084"/>
        <v>1.8518518518518601E-2</v>
      </c>
      <c r="CT194" s="11">
        <f t="shared" si="1084"/>
        <v>3.6363636363636376E-2</v>
      </c>
      <c r="CU194" s="11">
        <f t="shared" si="1084"/>
        <v>0</v>
      </c>
      <c r="CV194" s="11">
        <f t="shared" si="1084"/>
        <v>0</v>
      </c>
      <c r="CW194" s="11">
        <f t="shared" si="1084"/>
        <v>0</v>
      </c>
      <c r="CX194" s="11">
        <f t="shared" si="1084"/>
        <v>0.15789473684210531</v>
      </c>
      <c r="CY194" s="11">
        <f t="shared" si="1084"/>
        <v>0</v>
      </c>
      <c r="CZ194" s="11">
        <f t="shared" si="1084"/>
        <v>0</v>
      </c>
      <c r="DA194" s="11">
        <f t="shared" si="1084"/>
        <v>0</v>
      </c>
      <c r="DB194" s="11">
        <f t="shared" si="1084"/>
        <v>0</v>
      </c>
      <c r="DC194" s="11">
        <f t="shared" si="1084"/>
        <v>0</v>
      </c>
      <c r="DD194" s="11">
        <f t="shared" si="1084"/>
        <v>0</v>
      </c>
      <c r="DE194" s="11">
        <f t="shared" si="1084"/>
        <v>0</v>
      </c>
      <c r="DF194" s="11">
        <f t="shared" si="1084"/>
        <v>3.0303030303030276E-2</v>
      </c>
      <c r="DG194" s="11">
        <f t="shared" si="1084"/>
        <v>0</v>
      </c>
      <c r="DH194" s="11">
        <f t="shared" si="1084"/>
        <v>1.4705882352941124E-2</v>
      </c>
      <c r="DI194" s="11">
        <f t="shared" si="1084"/>
        <v>0</v>
      </c>
      <c r="DJ194" s="11">
        <f t="shared" si="1084"/>
        <v>0</v>
      </c>
      <c r="DK194" s="11">
        <f t="shared" si="1084"/>
        <v>0</v>
      </c>
      <c r="DL194" s="11">
        <f t="shared" si="1084"/>
        <v>0</v>
      </c>
      <c r="DM194" s="11">
        <f t="shared" si="1084"/>
        <v>0</v>
      </c>
      <c r="DN194" s="11">
        <f t="shared" si="1084"/>
        <v>0</v>
      </c>
      <c r="DO194" s="11">
        <f t="shared" si="1084"/>
        <v>0</v>
      </c>
      <c r="DP194" s="11">
        <f t="shared" si="1084"/>
        <v>0</v>
      </c>
      <c r="DQ194" s="11">
        <f t="shared" si="1084"/>
        <v>0</v>
      </c>
      <c r="DR194" s="11">
        <f t="shared" si="1084"/>
        <v>0</v>
      </c>
      <c r="DS194" s="11">
        <f t="shared" si="1084"/>
        <v>0</v>
      </c>
      <c r="DT194" s="11">
        <f t="shared" si="1084"/>
        <v>0</v>
      </c>
      <c r="DU194" s="11">
        <f t="shared" si="1084"/>
        <v>0</v>
      </c>
      <c r="DV194" s="11">
        <f t="shared" si="1084"/>
        <v>0</v>
      </c>
      <c r="DW194" s="11">
        <f t="shared" si="1084"/>
        <v>0</v>
      </c>
      <c r="DX194" s="11">
        <f t="shared" ref="DX194:FG194" si="1085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1085"/>
        <v>0</v>
      </c>
      <c r="DZ194" s="11">
        <f t="shared" si="1085"/>
        <v>0</v>
      </c>
      <c r="EA194" s="11">
        <f t="shared" si="1085"/>
        <v>0</v>
      </c>
      <c r="EB194" s="11">
        <f t="shared" si="1085"/>
        <v>0</v>
      </c>
      <c r="EC194" s="11">
        <f t="shared" si="1085"/>
        <v>0</v>
      </c>
      <c r="ED194" s="11">
        <f t="shared" si="1085"/>
        <v>1.449275362318847E-2</v>
      </c>
      <c r="EE194" s="11">
        <f t="shared" si="1085"/>
        <v>0</v>
      </c>
      <c r="EF194" s="11">
        <f t="shared" si="1085"/>
        <v>0</v>
      </c>
      <c r="EG194" s="11">
        <f t="shared" si="1085"/>
        <v>1.4285714285714235E-2</v>
      </c>
      <c r="EH194" s="11">
        <f t="shared" si="1085"/>
        <v>0</v>
      </c>
      <c r="EI194" s="11">
        <f t="shared" si="1085"/>
        <v>0</v>
      </c>
      <c r="EJ194" s="11">
        <f t="shared" si="1085"/>
        <v>0</v>
      </c>
      <c r="EK194" s="11">
        <f t="shared" si="1085"/>
        <v>0</v>
      </c>
      <c r="EL194" s="11">
        <f t="shared" si="1085"/>
        <v>0</v>
      </c>
      <c r="EM194" s="11">
        <f t="shared" si="1085"/>
        <v>1.4084507042253502E-2</v>
      </c>
      <c r="EN194" s="11">
        <f t="shared" si="1085"/>
        <v>0</v>
      </c>
      <c r="EO194" s="11">
        <f t="shared" si="1085"/>
        <v>0</v>
      </c>
      <c r="EP194" s="11">
        <f t="shared" si="1085"/>
        <v>0</v>
      </c>
      <c r="EQ194" s="11">
        <f t="shared" si="1085"/>
        <v>0</v>
      </c>
      <c r="ER194" s="11">
        <f t="shared" si="1085"/>
        <v>0</v>
      </c>
      <c r="ES194" s="11">
        <f t="shared" si="1085"/>
        <v>0</v>
      </c>
      <c r="ET194" s="11">
        <f t="shared" si="1085"/>
        <v>1.388888888888884E-2</v>
      </c>
      <c r="EU194" s="11">
        <f t="shared" si="1085"/>
        <v>0</v>
      </c>
      <c r="EV194" s="11">
        <f t="shared" si="1085"/>
        <v>0</v>
      </c>
      <c r="EW194" s="11">
        <f t="shared" si="1085"/>
        <v>0</v>
      </c>
      <c r="EX194" s="11">
        <f t="shared" si="1085"/>
        <v>4.1095890410958846E-2</v>
      </c>
      <c r="EY194" s="11">
        <f t="shared" si="1085"/>
        <v>0</v>
      </c>
      <c r="EZ194" s="11">
        <f t="shared" si="1085"/>
        <v>0</v>
      </c>
      <c r="FA194" s="11">
        <f t="shared" si="1085"/>
        <v>0</v>
      </c>
      <c r="FB194" s="11">
        <f t="shared" si="1085"/>
        <v>5.2631578947368363E-2</v>
      </c>
      <c r="FC194" s="11">
        <f t="shared" si="1085"/>
        <v>1.2499999999999956E-2</v>
      </c>
      <c r="FD194" s="11">
        <f t="shared" si="1085"/>
        <v>0</v>
      </c>
      <c r="FE194" s="11">
        <f t="shared" si="1085"/>
        <v>0</v>
      </c>
      <c r="FF194" s="11">
        <f t="shared" si="1085"/>
        <v>0</v>
      </c>
      <c r="FG194" s="11">
        <f t="shared" si="1085"/>
        <v>0</v>
      </c>
      <c r="FH194" s="11">
        <f t="shared" si="748"/>
        <v>0.11111111111111116</v>
      </c>
      <c r="FI194" s="11">
        <f t="shared" si="749"/>
        <v>2.2222222222222143E-2</v>
      </c>
      <c r="FJ194" s="11">
        <f t="shared" si="750"/>
        <v>6.5217391304347894E-2</v>
      </c>
      <c r="FK194" s="11">
        <f t="shared" si="751"/>
        <v>0.13265306122448983</v>
      </c>
      <c r="FL194" s="11">
        <f t="shared" si="752"/>
        <v>0</v>
      </c>
      <c r="FM194" s="11">
        <f t="shared" si="753"/>
        <v>9.009009009008917E-3</v>
      </c>
      <c r="FN194" s="11">
        <f t="shared" si="754"/>
        <v>3.5714285714285809E-2</v>
      </c>
      <c r="FO194" s="11">
        <f t="shared" si="755"/>
        <v>5.1724137931034475E-2</v>
      </c>
      <c r="FP194" s="11">
        <f t="shared" si="756"/>
        <v>0.18032786885245899</v>
      </c>
      <c r="FQ194" s="11">
        <f t="shared" si="757"/>
        <v>6.25E-2</v>
      </c>
      <c r="FR194" s="11">
        <f t="shared" si="758"/>
        <v>9.1503267973856106E-2</v>
      </c>
      <c r="FS194" s="11">
        <f t="shared" si="759"/>
        <v>8.3832335329341312E-2</v>
      </c>
      <c r="FT194" s="11">
        <f t="shared" si="760"/>
        <v>0.13812154696132595</v>
      </c>
      <c r="FU194" s="11">
        <f t="shared" si="761"/>
        <v>0</v>
      </c>
      <c r="FV194" s="11">
        <f t="shared" si="762"/>
        <v>0.17961165048543681</v>
      </c>
      <c r="FW194" s="11">
        <f t="shared" si="763"/>
        <v>2.4691358024691468E-2</v>
      </c>
      <c r="FX194" s="11">
        <f t="shared" si="764"/>
        <v>5.6224899598393607E-2</v>
      </c>
      <c r="FY194" s="11">
        <f t="shared" si="765"/>
        <v>7.6045627376425839E-2</v>
      </c>
      <c r="FZ194" s="11">
        <f t="shared" si="766"/>
        <v>0</v>
      </c>
      <c r="GA194" s="11">
        <f t="shared" si="767"/>
        <v>7.4204946996466514E-2</v>
      </c>
      <c r="GB194" s="11">
        <f t="shared" si="768"/>
        <v>0</v>
      </c>
      <c r="GC194" s="11">
        <f t="shared" si="769"/>
        <v>5.2631578947368363E-2</v>
      </c>
      <c r="GD194" s="11" t="e">
        <f t="shared" si="770"/>
        <v>#N/A</v>
      </c>
      <c r="GE194" s="11" t="e">
        <f t="shared" si="771"/>
        <v>#N/A</v>
      </c>
      <c r="GF194" s="11" t="e">
        <f t="shared" si="772"/>
        <v>#N/A</v>
      </c>
      <c r="GG194" s="11" t="e">
        <f t="shared" si="773"/>
        <v>#N/A</v>
      </c>
      <c r="GH194" s="11" t="e">
        <f t="shared" si="774"/>
        <v>#N/A</v>
      </c>
      <c r="GI194" s="11" t="e">
        <f t="shared" si="775"/>
        <v>#N/A</v>
      </c>
      <c r="GJ194" s="11" t="e">
        <f t="shared" si="776"/>
        <v>#N/A</v>
      </c>
      <c r="GK194" s="11" t="e">
        <f t="shared" si="777"/>
        <v>#N/A</v>
      </c>
      <c r="GL194" s="11" t="e">
        <f t="shared" si="778"/>
        <v>#N/A</v>
      </c>
      <c r="GM194" s="11" t="e">
        <f t="shared" si="779"/>
        <v>#N/A</v>
      </c>
    </row>
    <row r="195" spans="2:195" x14ac:dyDescent="0.55000000000000004">
      <c r="B195" t="str">
        <f>Infections!A195</f>
        <v>Alabama</v>
      </c>
      <c r="C195" s="11" t="e">
        <v>#N/A</v>
      </c>
      <c r="D195" s="11">
        <f t="shared" ref="D195:AI195" si="1086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1086"/>
        <v>0</v>
      </c>
      <c r="F195" s="11">
        <f t="shared" si="1086"/>
        <v>0</v>
      </c>
      <c r="G195" s="11">
        <f t="shared" si="1086"/>
        <v>0</v>
      </c>
      <c r="H195" s="11">
        <f t="shared" si="1086"/>
        <v>0</v>
      </c>
      <c r="I195" s="11">
        <f t="shared" si="1086"/>
        <v>0</v>
      </c>
      <c r="J195" s="11">
        <f t="shared" si="1086"/>
        <v>0</v>
      </c>
      <c r="K195" s="11">
        <f t="shared" si="1086"/>
        <v>0</v>
      </c>
      <c r="L195" s="11">
        <f t="shared" si="1086"/>
        <v>0</v>
      </c>
      <c r="M195" s="11">
        <f t="shared" si="1086"/>
        <v>0</v>
      </c>
      <c r="N195" s="11">
        <f t="shared" si="1086"/>
        <v>0</v>
      </c>
      <c r="O195" s="11">
        <f t="shared" si="1086"/>
        <v>0</v>
      </c>
      <c r="P195" s="11">
        <f t="shared" si="1086"/>
        <v>0</v>
      </c>
      <c r="Q195" s="11">
        <f t="shared" si="1086"/>
        <v>0</v>
      </c>
      <c r="R195" s="11">
        <f t="shared" si="1086"/>
        <v>0</v>
      </c>
      <c r="S195" s="11">
        <f t="shared" si="1086"/>
        <v>0</v>
      </c>
      <c r="T195" s="11">
        <f t="shared" si="1086"/>
        <v>0</v>
      </c>
      <c r="U195" s="11">
        <f t="shared" si="1086"/>
        <v>0</v>
      </c>
      <c r="V195" s="11">
        <f t="shared" si="1086"/>
        <v>0</v>
      </c>
      <c r="W195" s="11">
        <f t="shared" si="1086"/>
        <v>0</v>
      </c>
      <c r="X195" s="11">
        <f t="shared" si="1086"/>
        <v>0</v>
      </c>
      <c r="Y195" s="11">
        <f t="shared" si="1086"/>
        <v>0</v>
      </c>
      <c r="Z195" s="11">
        <f t="shared" si="1086"/>
        <v>0</v>
      </c>
      <c r="AA195" s="11">
        <f t="shared" si="1086"/>
        <v>0</v>
      </c>
      <c r="AB195" s="11">
        <f t="shared" si="1086"/>
        <v>0</v>
      </c>
      <c r="AC195" s="11">
        <f t="shared" si="1086"/>
        <v>0</v>
      </c>
      <c r="AD195" s="11">
        <f t="shared" si="1086"/>
        <v>0</v>
      </c>
      <c r="AE195" s="11">
        <f t="shared" si="1086"/>
        <v>0</v>
      </c>
      <c r="AF195" s="11">
        <f t="shared" si="1086"/>
        <v>0</v>
      </c>
      <c r="AG195" s="11">
        <f t="shared" si="1086"/>
        <v>0</v>
      </c>
      <c r="AH195" s="11">
        <f t="shared" si="1086"/>
        <v>0</v>
      </c>
      <c r="AI195" s="11">
        <f t="shared" si="1086"/>
        <v>0</v>
      </c>
      <c r="AJ195" s="11">
        <f t="shared" ref="AJ195:BO195" si="1087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1087"/>
        <v>0</v>
      </c>
      <c r="AL195" s="11">
        <f t="shared" si="1087"/>
        <v>0</v>
      </c>
      <c r="AM195" s="11">
        <f t="shared" si="1087"/>
        <v>0</v>
      </c>
      <c r="AN195" s="11">
        <f t="shared" si="1087"/>
        <v>0</v>
      </c>
      <c r="AO195" s="11">
        <f t="shared" si="1087"/>
        <v>0</v>
      </c>
      <c r="AP195" s="11">
        <f t="shared" si="1087"/>
        <v>0</v>
      </c>
      <c r="AQ195" s="11">
        <f t="shared" si="1087"/>
        <v>0</v>
      </c>
      <c r="AR195" s="11">
        <f t="shared" si="1087"/>
        <v>0</v>
      </c>
      <c r="AS195" s="11">
        <f t="shared" si="1087"/>
        <v>0</v>
      </c>
      <c r="AT195" s="11">
        <f t="shared" si="1087"/>
        <v>0</v>
      </c>
      <c r="AU195" s="11">
        <f t="shared" si="1087"/>
        <v>0</v>
      </c>
      <c r="AV195" s="11">
        <f t="shared" si="1087"/>
        <v>0</v>
      </c>
      <c r="AW195" s="11">
        <f t="shared" si="1087"/>
        <v>0</v>
      </c>
      <c r="AX195" s="11">
        <f t="shared" si="1087"/>
        <v>0</v>
      </c>
      <c r="AY195" s="11">
        <f t="shared" si="1087"/>
        <v>0</v>
      </c>
      <c r="AZ195" s="11">
        <f t="shared" si="1087"/>
        <v>0</v>
      </c>
      <c r="BA195" s="11">
        <f t="shared" si="1087"/>
        <v>0</v>
      </c>
      <c r="BB195" s="11">
        <f t="shared" si="1087"/>
        <v>0</v>
      </c>
      <c r="BC195" s="11">
        <f t="shared" si="1087"/>
        <v>0.39999999999999991</v>
      </c>
      <c r="BD195" s="11">
        <f t="shared" si="1087"/>
        <v>0.5714285714285714</v>
      </c>
      <c r="BE195" s="11">
        <f t="shared" si="1087"/>
        <v>1.6363636363636362</v>
      </c>
      <c r="BF195" s="11">
        <f t="shared" si="1087"/>
        <v>0.34482758620689657</v>
      </c>
      <c r="BG195" s="11">
        <f t="shared" si="1087"/>
        <v>0.30769230769230771</v>
      </c>
      <c r="BH195" s="11">
        <f t="shared" si="1087"/>
        <v>0.52941176470588225</v>
      </c>
      <c r="BI195" s="11">
        <f t="shared" si="1087"/>
        <v>0.35897435897435903</v>
      </c>
      <c r="BJ195" s="11">
        <f t="shared" si="1087"/>
        <v>0.23584905660377364</v>
      </c>
      <c r="BK195" s="11">
        <f t="shared" si="1087"/>
        <v>0.1984732824427482</v>
      </c>
      <c r="BL195" s="11">
        <f t="shared" si="1087"/>
        <v>0.24840764331210186</v>
      </c>
      <c r="BM195" s="11">
        <f t="shared" si="1087"/>
        <v>0.23469387755102034</v>
      </c>
      <c r="BN195" s="11">
        <f t="shared" si="1087"/>
        <v>0.57438016528925617</v>
      </c>
      <c r="BO195" s="11">
        <f t="shared" si="1087"/>
        <v>0.35695538057742793</v>
      </c>
      <c r="BP195" s="11">
        <f t="shared" ref="BP195:CP195" si="1088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1088"/>
        <v>0.18228279386712098</v>
      </c>
      <c r="BR195" s="11">
        <f t="shared" si="1088"/>
        <v>0.1887608069164266</v>
      </c>
      <c r="BS195" s="11">
        <f t="shared" si="1088"/>
        <v>8.9696969696969608E-2</v>
      </c>
      <c r="BT195" s="11">
        <f t="shared" si="1088"/>
        <v>9.7886540600667482E-2</v>
      </c>
      <c r="BU195" s="11">
        <f t="shared" si="1088"/>
        <v>7.3961499493414351E-2</v>
      </c>
      <c r="BV195" s="11">
        <f t="shared" si="1088"/>
        <v>0.16320754716981134</v>
      </c>
      <c r="BW195" s="11">
        <f t="shared" si="1088"/>
        <v>0.21248986212489873</v>
      </c>
      <c r="BX195" s="11">
        <f t="shared" si="1088"/>
        <v>7.9598662207357895E-2</v>
      </c>
      <c r="BY195" s="11">
        <f t="shared" si="1088"/>
        <v>9.3556381660470977E-2</v>
      </c>
      <c r="BZ195" s="11">
        <f t="shared" si="1088"/>
        <v>0.10594900849858346</v>
      </c>
      <c r="CA195" s="11">
        <f t="shared" si="1088"/>
        <v>0.11116803278688514</v>
      </c>
      <c r="CB195" s="11">
        <f t="shared" si="1088"/>
        <v>7.3305670816044222E-2</v>
      </c>
      <c r="CC195" s="11">
        <f t="shared" si="1088"/>
        <v>0.16108247422680422</v>
      </c>
      <c r="CD195" s="11">
        <f t="shared" si="1088"/>
        <v>9.0270070292267857E-2</v>
      </c>
      <c r="CE195" s="11">
        <f t="shared" si="1088"/>
        <v>9.1618595181540474E-2</v>
      </c>
      <c r="CF195" s="11">
        <f t="shared" si="1088"/>
        <v>0.1075536213863848</v>
      </c>
      <c r="CG195" s="11">
        <f t="shared" si="1088"/>
        <v>4.7993264103283639E-2</v>
      </c>
      <c r="CH195" s="11">
        <f t="shared" si="1088"/>
        <v>5.8650241028387784E-2</v>
      </c>
      <c r="CI195" s="11">
        <f t="shared" si="1088"/>
        <v>3.0862635972678909E-2</v>
      </c>
      <c r="CJ195" s="11">
        <f t="shared" si="1088"/>
        <v>6.6257668711656503E-2</v>
      </c>
      <c r="CK195" s="11">
        <f t="shared" si="1088"/>
        <v>5.2013808975834186E-2</v>
      </c>
      <c r="CL195" s="11">
        <f t="shared" si="1088"/>
        <v>3.0846641872675606E-2</v>
      </c>
      <c r="CM195" s="11">
        <f t="shared" si="1088"/>
        <v>3.7351443123938788E-2</v>
      </c>
      <c r="CN195" s="11">
        <f t="shared" si="1088"/>
        <v>3.9075286415712007E-2</v>
      </c>
      <c r="CO195" s="11">
        <f t="shared" si="1088"/>
        <v>4.6859618035046235E-2</v>
      </c>
      <c r="CP195" s="11">
        <f t="shared" si="1088"/>
        <v>5.1908971224374545E-2</v>
      </c>
      <c r="CQ195" s="11">
        <f t="shared" si="783"/>
        <v>4.2731986411585821E-2</v>
      </c>
      <c r="CR195" s="11">
        <f t="shared" ref="CR195:DW195" si="1089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1089"/>
        <v>0</v>
      </c>
      <c r="CT195" s="11">
        <f t="shared" si="1089"/>
        <v>6.5549286425489628E-2</v>
      </c>
      <c r="CU195" s="11">
        <f t="shared" si="1089"/>
        <v>1.8377199813113254E-2</v>
      </c>
      <c r="CV195" s="11">
        <f t="shared" si="1089"/>
        <v>3.226793087628077E-2</v>
      </c>
      <c r="CW195" s="11">
        <f t="shared" si="1089"/>
        <v>2.4000000000000021E-2</v>
      </c>
      <c r="CX195" s="11">
        <f t="shared" si="1089"/>
        <v>2.5462962962963021E-2</v>
      </c>
      <c r="CY195" s="11">
        <f t="shared" si="1089"/>
        <v>2.9063205417607207E-2</v>
      </c>
      <c r="CZ195" s="11">
        <f t="shared" si="1089"/>
        <v>4.3460378393199939E-2</v>
      </c>
      <c r="DA195" s="11">
        <f t="shared" si="1089"/>
        <v>3.6394691893312237E-2</v>
      </c>
      <c r="DB195" s="11">
        <f t="shared" si="1089"/>
        <v>2.8397565922920975E-2</v>
      </c>
      <c r="DC195" s="11">
        <f t="shared" si="1089"/>
        <v>4.0064102564102644E-2</v>
      </c>
      <c r="DD195" s="11">
        <f t="shared" si="1089"/>
        <v>3.0105487732606351E-2</v>
      </c>
      <c r="DE195" s="11">
        <f t="shared" si="1089"/>
        <v>4.0846853066390576E-2</v>
      </c>
      <c r="DF195" s="11">
        <f t="shared" si="1089"/>
        <v>3.7475127128012486E-2</v>
      </c>
      <c r="DG195" s="11">
        <f t="shared" si="1089"/>
        <v>3.0154501864677608E-2</v>
      </c>
      <c r="DH195" s="11">
        <f t="shared" si="1089"/>
        <v>2.2858916011584629E-2</v>
      </c>
      <c r="DI195" s="11">
        <f t="shared" si="1089"/>
        <v>2.7808676307007785E-2</v>
      </c>
      <c r="DJ195" s="11">
        <f t="shared" si="1089"/>
        <v>2.9515938606847758E-2</v>
      </c>
      <c r="DK195" s="11">
        <f t="shared" si="1089"/>
        <v>2.2553516819571851E-2</v>
      </c>
      <c r="DL195" s="11">
        <f t="shared" si="1089"/>
        <v>3.7476635514018586E-2</v>
      </c>
      <c r="DM195" s="11">
        <f t="shared" si="1089"/>
        <v>2.4502297090352121E-2</v>
      </c>
      <c r="DN195" s="11">
        <f t="shared" si="1089"/>
        <v>2.6466191857908994E-2</v>
      </c>
      <c r="DO195" s="11">
        <f t="shared" si="1089"/>
        <v>8.3090628747644057E-3</v>
      </c>
      <c r="DP195" s="11">
        <f t="shared" si="1089"/>
        <v>2.6760683034576571E-2</v>
      </c>
      <c r="DQ195" s="11">
        <f t="shared" si="1089"/>
        <v>2.3994704616912221E-2</v>
      </c>
      <c r="DR195" s="11">
        <f t="shared" si="1089"/>
        <v>5.4621848739495826E-2</v>
      </c>
      <c r="DS195" s="11">
        <f t="shared" si="1089"/>
        <v>1.8081520073552015E-2</v>
      </c>
      <c r="DT195" s="11">
        <f t="shared" si="1089"/>
        <v>2.8747742323901315E-2</v>
      </c>
      <c r="DU195" s="11">
        <f t="shared" si="1089"/>
        <v>3.2699341623994238E-2</v>
      </c>
      <c r="DV195" s="11">
        <f t="shared" si="1089"/>
        <v>2.5572005383580176E-2</v>
      </c>
      <c r="DW195" s="11">
        <f t="shared" si="1089"/>
        <v>3.5087719298245723E-2</v>
      </c>
      <c r="DX195" s="11">
        <f t="shared" ref="DX195:FG195" si="1090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1090"/>
        <v>2.4408945686900996E-2</v>
      </c>
      <c r="DZ195" s="11">
        <f t="shared" si="1090"/>
        <v>3.1062874251496897E-2</v>
      </c>
      <c r="EA195" s="11">
        <f t="shared" si="1090"/>
        <v>3.0308529945553442E-2</v>
      </c>
      <c r="EB195" s="11">
        <f t="shared" si="1090"/>
        <v>1.9258998297222663E-2</v>
      </c>
      <c r="EC195" s="11">
        <f t="shared" si="1090"/>
        <v>3.4160953972002917E-2</v>
      </c>
      <c r="ED195" s="11">
        <f t="shared" si="1090"/>
        <v>3.7767379679144453E-2</v>
      </c>
      <c r="EE195" s="11">
        <f t="shared" si="1090"/>
        <v>7.3000536768652591E-3</v>
      </c>
      <c r="EF195" s="11">
        <f t="shared" si="1090"/>
        <v>4.5294681871470566E-3</v>
      </c>
      <c r="EG195" s="11">
        <f t="shared" si="1090"/>
        <v>1.1723515993846467E-2</v>
      </c>
      <c r="EH195" s="11">
        <f t="shared" si="1090"/>
        <v>1.6516359060402719E-2</v>
      </c>
      <c r="EI195" s="11">
        <f t="shared" si="1090"/>
        <v>3.3837107339970141E-2</v>
      </c>
      <c r="EJ195" s="11">
        <f t="shared" si="1090"/>
        <v>2.2800977897520225E-2</v>
      </c>
      <c r="EK195" s="11">
        <f t="shared" si="1090"/>
        <v>2.0731707317073189E-2</v>
      </c>
      <c r="EL195" s="11">
        <f t="shared" si="1090"/>
        <v>2.3751493428912696E-2</v>
      </c>
      <c r="EM195" s="11">
        <f t="shared" si="1090"/>
        <v>2.6468116889179383E-2</v>
      </c>
      <c r="EN195" s="11">
        <f t="shared" si="1090"/>
        <v>3.8928555186684255E-2</v>
      </c>
      <c r="EO195" s="11">
        <f t="shared" si="1090"/>
        <v>3.7863865178376033E-2</v>
      </c>
      <c r="EP195" s="11">
        <f t="shared" si="1090"/>
        <v>3.7579080556727096E-2</v>
      </c>
      <c r="EQ195" s="11">
        <f t="shared" si="1090"/>
        <v>4.121783667330603E-2</v>
      </c>
      <c r="ER195" s="11">
        <f t="shared" si="1090"/>
        <v>2.5649033769275853E-2</v>
      </c>
      <c r="ES195" s="11">
        <f t="shared" si="1090"/>
        <v>2.4360535931790439E-2</v>
      </c>
      <c r="ET195" s="11">
        <f t="shared" si="1090"/>
        <v>1.4863258026159398E-2</v>
      </c>
      <c r="EU195" s="11">
        <f t="shared" si="1090"/>
        <v>3.2732864674868134E-2</v>
      </c>
      <c r="EV195" s="11">
        <f t="shared" si="1090"/>
        <v>2.822094589803581E-2</v>
      </c>
      <c r="EW195" s="11">
        <f t="shared" si="1090"/>
        <v>1.8860768222881186E-2</v>
      </c>
      <c r="EX195" s="11">
        <f t="shared" si="1090"/>
        <v>1.5973467799248686E-2</v>
      </c>
      <c r="EY195" s="11">
        <f t="shared" si="1090"/>
        <v>1.4423237067386241E-2</v>
      </c>
      <c r="EZ195" s="11">
        <f t="shared" si="1090"/>
        <v>2.1113810993629745E-2</v>
      </c>
      <c r="FA195" s="11">
        <f t="shared" si="1090"/>
        <v>3.1096247226420459E-2</v>
      </c>
      <c r="FB195" s="11">
        <f t="shared" si="1090"/>
        <v>3.5616267465069962E-2</v>
      </c>
      <c r="FC195" s="11">
        <f t="shared" si="1090"/>
        <v>2.9422393543335534E-2</v>
      </c>
      <c r="FD195" s="11">
        <f t="shared" si="1090"/>
        <v>2.6328876927127487E-2</v>
      </c>
      <c r="FE195" s="11">
        <f t="shared" si="1090"/>
        <v>1.0204372488099578E-2</v>
      </c>
      <c r="FF195" s="11">
        <f t="shared" si="1090"/>
        <v>4.8926384695691327E-2</v>
      </c>
      <c r="FG195" s="11">
        <f t="shared" si="1090"/>
        <v>2.3402824478816475E-2</v>
      </c>
      <c r="FH195" s="11">
        <f t="shared" si="748"/>
        <v>2.4103035878564771E-2</v>
      </c>
      <c r="FI195" s="11">
        <f t="shared" si="749"/>
        <v>2.9490272573276632E-2</v>
      </c>
      <c r="FJ195" s="11">
        <f t="shared" si="750"/>
        <v>4.3728652987958361E-2</v>
      </c>
      <c r="FK195" s="11">
        <f t="shared" si="751"/>
        <v>2.3814642302639522E-2</v>
      </c>
      <c r="FL195" s="11">
        <f t="shared" si="752"/>
        <v>2.5453781904717365E-2</v>
      </c>
      <c r="FM195" s="11">
        <f t="shared" si="753"/>
        <v>2.1045207380611108E-2</v>
      </c>
      <c r="FN195" s="11">
        <f t="shared" si="754"/>
        <v>2.0210348054726213E-2</v>
      </c>
      <c r="FO195" s="11">
        <f t="shared" si="755"/>
        <v>2.5707109315277865E-2</v>
      </c>
      <c r="FP195" s="11">
        <f t="shared" si="756"/>
        <v>4.710191218431925E-2</v>
      </c>
      <c r="FQ195" s="11">
        <f t="shared" si="757"/>
        <v>2.7128157156220745E-2</v>
      </c>
      <c r="FR195" s="11">
        <f t="shared" si="758"/>
        <v>2.8490536152688595E-2</v>
      </c>
      <c r="FS195" s="11">
        <f t="shared" si="759"/>
        <v>3.1570639305446013E-2</v>
      </c>
      <c r="FT195" s="11">
        <f t="shared" si="760"/>
        <v>3.6538712747494762E-2</v>
      </c>
      <c r="FU195" s="11">
        <f t="shared" si="761"/>
        <v>3.0785849311369073E-2</v>
      </c>
      <c r="FV195" s="11">
        <f t="shared" si="762"/>
        <v>3.1647891013885321E-2</v>
      </c>
      <c r="FW195" s="11">
        <f t="shared" si="763"/>
        <v>3.421538253170131E-2</v>
      </c>
      <c r="FX195" s="11">
        <f t="shared" si="764"/>
        <v>3.2788763750654759E-2</v>
      </c>
      <c r="FY195" s="11">
        <f t="shared" si="765"/>
        <v>3.3966809846095236E-2</v>
      </c>
      <c r="FZ195" s="11">
        <f t="shared" si="766"/>
        <v>2.7240396112456766E-2</v>
      </c>
      <c r="GA195" s="11">
        <f t="shared" si="767"/>
        <v>2.805509543209328E-2</v>
      </c>
      <c r="GB195" s="11">
        <f t="shared" si="768"/>
        <v>2.129450871666827E-2</v>
      </c>
      <c r="GC195" s="11">
        <f t="shared" si="769"/>
        <v>2.0679951107194672E-2</v>
      </c>
      <c r="GD195" s="11" t="e">
        <f t="shared" si="770"/>
        <v>#N/A</v>
      </c>
      <c r="GE195" s="11" t="e">
        <f t="shared" si="771"/>
        <v>#N/A</v>
      </c>
      <c r="GF195" s="11" t="e">
        <f t="shared" si="772"/>
        <v>#N/A</v>
      </c>
      <c r="GG195" s="11" t="e">
        <f t="shared" si="773"/>
        <v>#N/A</v>
      </c>
      <c r="GH195" s="11" t="e">
        <f t="shared" si="774"/>
        <v>#N/A</v>
      </c>
      <c r="GI195" s="11" t="e">
        <f t="shared" si="775"/>
        <v>#N/A</v>
      </c>
      <c r="GJ195" s="11" t="e">
        <f t="shared" si="776"/>
        <v>#N/A</v>
      </c>
      <c r="GK195" s="11" t="e">
        <f t="shared" si="777"/>
        <v>#N/A</v>
      </c>
      <c r="GL195" s="11" t="e">
        <f t="shared" si="778"/>
        <v>#N/A</v>
      </c>
      <c r="GM195" s="11" t="e">
        <f t="shared" si="779"/>
        <v>#N/A</v>
      </c>
    </row>
    <row r="196" spans="2:195" x14ac:dyDescent="0.55000000000000004">
      <c r="B196" t="str">
        <f>Infections!A196</f>
        <v>Alaska</v>
      </c>
      <c r="C196" s="11" t="e">
        <v>#N/A</v>
      </c>
      <c r="D196" s="11">
        <f t="shared" ref="D196:AI196" si="1091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1091"/>
        <v>0</v>
      </c>
      <c r="F196" s="11">
        <f t="shared" si="1091"/>
        <v>0</v>
      </c>
      <c r="G196" s="11">
        <f t="shared" si="1091"/>
        <v>0</v>
      </c>
      <c r="H196" s="11">
        <f t="shared" si="1091"/>
        <v>0</v>
      </c>
      <c r="I196" s="11">
        <f t="shared" si="1091"/>
        <v>0</v>
      </c>
      <c r="J196" s="11">
        <f t="shared" si="1091"/>
        <v>0</v>
      </c>
      <c r="K196" s="11">
        <f t="shared" si="1091"/>
        <v>0</v>
      </c>
      <c r="L196" s="11">
        <f t="shared" si="1091"/>
        <v>0</v>
      </c>
      <c r="M196" s="11">
        <f t="shared" si="1091"/>
        <v>0</v>
      </c>
      <c r="N196" s="11">
        <f t="shared" si="1091"/>
        <v>0</v>
      </c>
      <c r="O196" s="11">
        <f t="shared" si="1091"/>
        <v>0</v>
      </c>
      <c r="P196" s="11">
        <f t="shared" si="1091"/>
        <v>0</v>
      </c>
      <c r="Q196" s="11">
        <f t="shared" si="1091"/>
        <v>0</v>
      </c>
      <c r="R196" s="11">
        <f t="shared" si="1091"/>
        <v>0</v>
      </c>
      <c r="S196" s="11">
        <f t="shared" si="1091"/>
        <v>0</v>
      </c>
      <c r="T196" s="11">
        <f t="shared" si="1091"/>
        <v>0</v>
      </c>
      <c r="U196" s="11">
        <f t="shared" si="1091"/>
        <v>0</v>
      </c>
      <c r="V196" s="11">
        <f t="shared" si="1091"/>
        <v>0</v>
      </c>
      <c r="W196" s="11">
        <f t="shared" si="1091"/>
        <v>0</v>
      </c>
      <c r="X196" s="11">
        <f t="shared" si="1091"/>
        <v>0</v>
      </c>
      <c r="Y196" s="11">
        <f t="shared" si="1091"/>
        <v>0</v>
      </c>
      <c r="Z196" s="11">
        <f t="shared" si="1091"/>
        <v>0</v>
      </c>
      <c r="AA196" s="11">
        <f t="shared" si="1091"/>
        <v>0</v>
      </c>
      <c r="AB196" s="11">
        <f t="shared" si="1091"/>
        <v>0</v>
      </c>
      <c r="AC196" s="11">
        <f t="shared" si="1091"/>
        <v>0</v>
      </c>
      <c r="AD196" s="11">
        <f t="shared" si="1091"/>
        <v>0</v>
      </c>
      <c r="AE196" s="11">
        <f t="shared" si="1091"/>
        <v>0</v>
      </c>
      <c r="AF196" s="11">
        <f t="shared" si="1091"/>
        <v>0</v>
      </c>
      <c r="AG196" s="11">
        <f t="shared" si="1091"/>
        <v>0</v>
      </c>
      <c r="AH196" s="11">
        <f t="shared" si="1091"/>
        <v>0</v>
      </c>
      <c r="AI196" s="11">
        <f t="shared" si="1091"/>
        <v>0</v>
      </c>
      <c r="AJ196" s="11">
        <f t="shared" ref="AJ196:BO196" si="1092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1092"/>
        <v>0</v>
      </c>
      <c r="AL196" s="11">
        <f t="shared" si="1092"/>
        <v>0</v>
      </c>
      <c r="AM196" s="11">
        <f t="shared" si="1092"/>
        <v>0</v>
      </c>
      <c r="AN196" s="11">
        <f t="shared" si="1092"/>
        <v>0</v>
      </c>
      <c r="AO196" s="11">
        <f t="shared" si="1092"/>
        <v>0</v>
      </c>
      <c r="AP196" s="11">
        <f t="shared" si="1092"/>
        <v>0</v>
      </c>
      <c r="AQ196" s="11">
        <f t="shared" si="1092"/>
        <v>0</v>
      </c>
      <c r="AR196" s="11">
        <f t="shared" si="1092"/>
        <v>0</v>
      </c>
      <c r="AS196" s="11">
        <f t="shared" si="1092"/>
        <v>0</v>
      </c>
      <c r="AT196" s="11">
        <f t="shared" si="1092"/>
        <v>0</v>
      </c>
      <c r="AU196" s="11">
        <f t="shared" si="1092"/>
        <v>0</v>
      </c>
      <c r="AV196" s="11">
        <f t="shared" si="1092"/>
        <v>0</v>
      </c>
      <c r="AW196" s="11">
        <f t="shared" si="1092"/>
        <v>0</v>
      </c>
      <c r="AX196" s="11">
        <f t="shared" si="1092"/>
        <v>0</v>
      </c>
      <c r="AY196" s="11">
        <f t="shared" si="1092"/>
        <v>0</v>
      </c>
      <c r="AZ196" s="11">
        <f t="shared" si="1092"/>
        <v>0</v>
      </c>
      <c r="BA196" s="11">
        <f t="shared" si="1092"/>
        <v>0</v>
      </c>
      <c r="BB196" s="11">
        <f t="shared" si="1092"/>
        <v>0</v>
      </c>
      <c r="BC196" s="11">
        <f t="shared" si="1092"/>
        <v>0</v>
      </c>
      <c r="BD196" s="11">
        <f t="shared" si="1092"/>
        <v>0</v>
      </c>
      <c r="BE196" s="11">
        <f t="shared" si="1092"/>
        <v>0</v>
      </c>
      <c r="BF196" s="11">
        <f t="shared" si="1092"/>
        <v>2</v>
      </c>
      <c r="BG196" s="11">
        <f t="shared" si="1092"/>
        <v>0.66666666666666674</v>
      </c>
      <c r="BH196" s="11">
        <f t="shared" si="1092"/>
        <v>0.60000000000000009</v>
      </c>
      <c r="BI196" s="11">
        <f t="shared" si="1092"/>
        <v>0.375</v>
      </c>
      <c r="BJ196" s="11">
        <f t="shared" si="1092"/>
        <v>0.18181818181818188</v>
      </c>
      <c r="BK196" s="11">
        <f t="shared" si="1092"/>
        <v>0.38461538461538458</v>
      </c>
      <c r="BL196" s="11">
        <f t="shared" si="1092"/>
        <v>0.66666666666666674</v>
      </c>
      <c r="BM196" s="11">
        <f t="shared" si="1092"/>
        <v>0.1333333333333333</v>
      </c>
      <c r="BN196" s="11">
        <f t="shared" si="1092"/>
        <v>0.20588235294117641</v>
      </c>
      <c r="BO196" s="11">
        <f t="shared" si="1092"/>
        <v>0.36585365853658547</v>
      </c>
      <c r="BP196" s="11">
        <f t="shared" ref="BP196:CP196" si="1093">IF(INDEX(_Inf_Data,MATCH($B196,_Inf_Country,0),MATCH(BO$3,_Inf_Day,0))&lt;&gt;0,INDEX(_Inf_Data,MATCH($B196,_Inf_Country,0),MATCH(BP$3,_Inf_Day,0))/INDEX(_Inf_Data,MATCH($B196,_Inf_Country,0),MATCH(BO$3,_Inf_Day,0))-1,0)</f>
        <v>3.5714285714285809E-2</v>
      </c>
      <c r="BQ196" s="11">
        <f t="shared" si="1093"/>
        <v>0.46551724137931028</v>
      </c>
      <c r="BR196" s="11">
        <f t="shared" si="1093"/>
        <v>0.19999999999999996</v>
      </c>
      <c r="BS196" s="11">
        <f t="shared" si="1093"/>
        <v>0.11764705882352944</v>
      </c>
      <c r="BT196" s="11">
        <f t="shared" si="1093"/>
        <v>4.3859649122806932E-2</v>
      </c>
      <c r="BU196" s="11">
        <f t="shared" si="1093"/>
        <v>0.10924369747899165</v>
      </c>
      <c r="BV196" s="11">
        <f t="shared" si="1093"/>
        <v>8.3333333333333259E-2</v>
      </c>
      <c r="BW196" s="11">
        <f t="shared" si="1093"/>
        <v>9.7902097902097918E-2</v>
      </c>
      <c r="BX196" s="11">
        <f t="shared" si="1093"/>
        <v>8.9171974522292974E-2</v>
      </c>
      <c r="BY196" s="11">
        <f t="shared" si="1093"/>
        <v>8.1871345029239873E-2</v>
      </c>
      <c r="BZ196" s="11">
        <f t="shared" si="1093"/>
        <v>2.7027027027026973E-2</v>
      </c>
      <c r="CA196" s="11">
        <f t="shared" si="1093"/>
        <v>0.1210526315789473</v>
      </c>
      <c r="CB196" s="11">
        <f t="shared" si="1093"/>
        <v>6.1032863849765251E-2</v>
      </c>
      <c r="CC196" s="11">
        <f t="shared" si="1093"/>
        <v>3.9823008849557473E-2</v>
      </c>
      <c r="CD196" s="11">
        <f t="shared" si="1093"/>
        <v>4.6808510638297829E-2</v>
      </c>
      <c r="CE196" s="11">
        <f t="shared" si="1093"/>
        <v>4.471544715447151E-2</v>
      </c>
      <c r="CF196" s="11">
        <f t="shared" si="1093"/>
        <v>5.8365758754863828E-2</v>
      </c>
      <c r="CG196" s="11">
        <f t="shared" si="1093"/>
        <v>1.8382352941176405E-2</v>
      </c>
      <c r="CH196" s="11">
        <f t="shared" si="1093"/>
        <v>2.8880866425992746E-2</v>
      </c>
      <c r="CI196" s="11">
        <f t="shared" si="1093"/>
        <v>2.8070175438596578E-2</v>
      </c>
      <c r="CJ196" s="11">
        <f t="shared" si="1093"/>
        <v>2.3890784982935065E-2</v>
      </c>
      <c r="CK196" s="11">
        <f t="shared" si="1093"/>
        <v>3.0000000000000027E-2</v>
      </c>
      <c r="CL196" s="11">
        <f t="shared" si="1093"/>
        <v>1.6181229773462702E-2</v>
      </c>
      <c r="CM196" s="11">
        <f t="shared" si="1093"/>
        <v>1.5923566878980999E-2</v>
      </c>
      <c r="CN196" s="11">
        <f t="shared" si="1093"/>
        <v>6.2695924764890609E-3</v>
      </c>
      <c r="CO196" s="11">
        <f t="shared" si="1093"/>
        <v>2.4922118380062308E-2</v>
      </c>
      <c r="CP196" s="11">
        <f t="shared" si="1093"/>
        <v>1.8237082066869359E-2</v>
      </c>
      <c r="CQ196" s="11">
        <f t="shared" si="783"/>
        <v>5.9701492537314049E-3</v>
      </c>
      <c r="CR196" s="11">
        <f t="shared" ref="CR196:DW196" si="1094">IF(INDEX(_Inf_Data,MATCH($B196,_Inf_Country,0),MATCH(CQ$3,_Inf_Day,0))&lt;&gt;0,INDEX(_Inf_Data,MATCH($B196,_Inf_Country,0),MATCH(CR$3,_Inf_Day,0))/INDEX(_Inf_Data,MATCH($B196,_Inf_Country,0),MATCH(CQ$3,_Inf_Day,0))-1,0)</f>
        <v>5.9347181008901906E-3</v>
      </c>
      <c r="CS196" s="11">
        <f t="shared" si="1094"/>
        <v>0</v>
      </c>
      <c r="CT196" s="11">
        <f t="shared" si="1094"/>
        <v>2.9498525073745618E-3</v>
      </c>
      <c r="CU196" s="11">
        <f t="shared" si="1094"/>
        <v>1.4705882352941124E-2</v>
      </c>
      <c r="CV196" s="11">
        <f t="shared" si="1094"/>
        <v>1.7391304347825987E-2</v>
      </c>
      <c r="CW196" s="11">
        <f t="shared" si="1094"/>
        <v>1.139601139601143E-2</v>
      </c>
      <c r="CX196" s="11">
        <f t="shared" si="1094"/>
        <v>0</v>
      </c>
      <c r="CY196" s="11">
        <f t="shared" si="1094"/>
        <v>2.5352112676056304E-2</v>
      </c>
      <c r="CZ196" s="11">
        <f t="shared" si="1094"/>
        <v>2.7472527472527375E-3</v>
      </c>
      <c r="DA196" s="11">
        <f t="shared" si="1094"/>
        <v>8.2191780821918581E-3</v>
      </c>
      <c r="DB196" s="11">
        <f t="shared" si="1094"/>
        <v>5.4347826086955653E-3</v>
      </c>
      <c r="DC196" s="11">
        <f t="shared" si="1094"/>
        <v>2.7027027027026751E-3</v>
      </c>
      <c r="DD196" s="11">
        <f t="shared" si="1094"/>
        <v>2.6954177897573484E-3</v>
      </c>
      <c r="DE196" s="11">
        <f t="shared" si="1094"/>
        <v>5.3763440860215006E-3</v>
      </c>
      <c r="DF196" s="11">
        <f t="shared" si="1094"/>
        <v>8.0213903743315829E-3</v>
      </c>
      <c r="DG196" s="11">
        <f t="shared" si="1094"/>
        <v>2.6525198938991412E-3</v>
      </c>
      <c r="DH196" s="11">
        <f t="shared" si="1094"/>
        <v>2.6455026455025621E-3</v>
      </c>
      <c r="DI196" s="11">
        <f t="shared" si="1094"/>
        <v>0</v>
      </c>
      <c r="DJ196" s="11">
        <f t="shared" si="1094"/>
        <v>1.055408970976246E-2</v>
      </c>
      <c r="DK196" s="11">
        <f t="shared" si="1094"/>
        <v>0</v>
      </c>
      <c r="DL196" s="11">
        <f t="shared" si="1094"/>
        <v>0</v>
      </c>
      <c r="DM196" s="11">
        <f t="shared" si="1094"/>
        <v>1.3054830287206221E-2</v>
      </c>
      <c r="DN196" s="11">
        <f t="shared" si="1094"/>
        <v>0</v>
      </c>
      <c r="DO196" s="11">
        <f t="shared" si="1094"/>
        <v>0</v>
      </c>
      <c r="DP196" s="11">
        <f t="shared" si="1094"/>
        <v>0</v>
      </c>
      <c r="DQ196" s="11">
        <f t="shared" si="1094"/>
        <v>3.0927835051546282E-2</v>
      </c>
      <c r="DR196" s="11">
        <f t="shared" si="1094"/>
        <v>2.4999999999999467E-3</v>
      </c>
      <c r="DS196" s="11">
        <f t="shared" si="1094"/>
        <v>0</v>
      </c>
      <c r="DT196" s="11">
        <f t="shared" si="1094"/>
        <v>4.9875311720697368E-3</v>
      </c>
      <c r="DU196" s="11">
        <f t="shared" si="1094"/>
        <v>9.9255583126551805E-3</v>
      </c>
      <c r="DV196" s="11">
        <f t="shared" si="1094"/>
        <v>0</v>
      </c>
      <c r="DW196" s="11">
        <f t="shared" si="1094"/>
        <v>2.4570024570025328E-3</v>
      </c>
      <c r="DX196" s="11">
        <f t="shared" ref="DX196:FG196" si="1095">IF(INDEX(_Inf_Data,MATCH($B196,_Inf_Country,0),MATCH(DW$3,_Inf_Day,0))&lt;&gt;0,INDEX(_Inf_Data,MATCH($B196,_Inf_Country,0),MATCH(DX$3,_Inf_Day,0))/INDEX(_Inf_Data,MATCH($B196,_Inf_Country,0),MATCH(DW$3,_Inf_Day,0))-1,0)</f>
        <v>4.9019607843137081E-3</v>
      </c>
      <c r="DY196" s="11">
        <f t="shared" si="1095"/>
        <v>2.4390243902439046E-3</v>
      </c>
      <c r="DZ196" s="11">
        <f t="shared" si="1095"/>
        <v>3.1630170316301776E-2</v>
      </c>
      <c r="EA196" s="11">
        <f t="shared" si="1095"/>
        <v>1.1792452830188704E-2</v>
      </c>
      <c r="EB196" s="11">
        <f t="shared" si="1095"/>
        <v>9.3240093240092303E-3</v>
      </c>
      <c r="EC196" s="11">
        <f t="shared" si="1095"/>
        <v>6.004618937644346E-2</v>
      </c>
      <c r="ED196" s="11">
        <f t="shared" si="1095"/>
        <v>1.5250544662309462E-2</v>
      </c>
      <c r="EE196" s="11">
        <f t="shared" si="1095"/>
        <v>4.2918454935622297E-2</v>
      </c>
      <c r="EF196" s="11">
        <f t="shared" si="1095"/>
        <v>3.7037037037036979E-2</v>
      </c>
      <c r="EG196" s="11">
        <f t="shared" si="1095"/>
        <v>1.5873015873015817E-2</v>
      </c>
      <c r="EH196" s="11">
        <f t="shared" si="1095"/>
        <v>2.1484375E-2</v>
      </c>
      <c r="EI196" s="11">
        <f t="shared" si="1095"/>
        <v>2.2944550669216079E-2</v>
      </c>
      <c r="EJ196" s="11">
        <f t="shared" si="1095"/>
        <v>1.495327102803734E-2</v>
      </c>
      <c r="EK196" s="11">
        <f t="shared" si="1095"/>
        <v>3.4990791896869267E-2</v>
      </c>
      <c r="EL196" s="11">
        <f t="shared" si="1095"/>
        <v>1.7793594306049876E-2</v>
      </c>
      <c r="EM196" s="11">
        <f t="shared" si="1095"/>
        <v>3.4965034965035002E-2</v>
      </c>
      <c r="EN196" s="11">
        <f t="shared" si="1095"/>
        <v>2.8716216216216228E-2</v>
      </c>
      <c r="EO196" s="11">
        <f t="shared" si="1095"/>
        <v>2.4630541871921263E-2</v>
      </c>
      <c r="EP196" s="11">
        <f t="shared" si="1095"/>
        <v>4.6474358974359031E-2</v>
      </c>
      <c r="EQ196" s="11">
        <f t="shared" si="1095"/>
        <v>1.0719754977029039E-2</v>
      </c>
      <c r="ER196" s="11">
        <f t="shared" si="1095"/>
        <v>4.5454545454546302E-3</v>
      </c>
      <c r="ES196" s="11">
        <f t="shared" si="1095"/>
        <v>1.8099547511312153E-2</v>
      </c>
      <c r="ET196" s="11">
        <f t="shared" si="1095"/>
        <v>2.9629629629629672E-2</v>
      </c>
      <c r="EU196" s="11">
        <f t="shared" si="1095"/>
        <v>1.7266187050359649E-2</v>
      </c>
      <c r="EV196" s="11">
        <f t="shared" si="1095"/>
        <v>1.8387553041018467E-2</v>
      </c>
      <c r="EW196" s="11">
        <f t="shared" si="1095"/>
        <v>2.9166666666666563E-2</v>
      </c>
      <c r="EX196" s="11">
        <f t="shared" si="1095"/>
        <v>1.4844804318488558E-2</v>
      </c>
      <c r="EY196" s="11">
        <f t="shared" si="1095"/>
        <v>7.9787234042554278E-3</v>
      </c>
      <c r="EZ196" s="11">
        <f t="shared" si="1095"/>
        <v>2.6385224274405594E-3</v>
      </c>
      <c r="FA196" s="11">
        <f t="shared" si="1095"/>
        <v>3.8157894736842168E-2</v>
      </c>
      <c r="FB196" s="11">
        <f t="shared" si="1095"/>
        <v>3.041825095057038E-2</v>
      </c>
      <c r="FC196" s="11">
        <f t="shared" si="1095"/>
        <v>2.4600246002460135E-2</v>
      </c>
      <c r="FD196" s="11">
        <f t="shared" si="1095"/>
        <v>2.1608643457383003E-2</v>
      </c>
      <c r="FE196" s="11">
        <f t="shared" si="1095"/>
        <v>3.4077555816686145E-2</v>
      </c>
      <c r="FF196" s="11">
        <f t="shared" si="1095"/>
        <v>2.386363636363642E-2</v>
      </c>
      <c r="FG196" s="11">
        <f t="shared" si="1095"/>
        <v>3.9955604883462836E-2</v>
      </c>
      <c r="FH196" s="11">
        <f t="shared" si="748"/>
        <v>4.0554962646744963E-2</v>
      </c>
      <c r="FI196" s="11">
        <f t="shared" si="749"/>
        <v>4.0000000000000036E-2</v>
      </c>
      <c r="FJ196" s="11">
        <f t="shared" si="750"/>
        <v>4.5364891518737682E-2</v>
      </c>
      <c r="FK196" s="11">
        <f t="shared" si="751"/>
        <v>4.4339622641509369E-2</v>
      </c>
      <c r="FL196" s="11">
        <f t="shared" si="752"/>
        <v>2.4390243902439046E-2</v>
      </c>
      <c r="FM196" s="11">
        <f t="shared" si="753"/>
        <v>2.4691358024691468E-2</v>
      </c>
      <c r="FN196" s="11">
        <f t="shared" si="754"/>
        <v>1.5490533562822817E-2</v>
      </c>
      <c r="FO196" s="11">
        <f t="shared" si="755"/>
        <v>3.5593220338983045E-2</v>
      </c>
      <c r="FP196" s="11">
        <f t="shared" si="756"/>
        <v>3.7643207855973859E-2</v>
      </c>
      <c r="FQ196" s="11">
        <f t="shared" si="757"/>
        <v>4.3375394321766514E-2</v>
      </c>
      <c r="FR196" s="11">
        <f t="shared" si="758"/>
        <v>4.6863189720332654E-2</v>
      </c>
      <c r="FS196" s="11">
        <f t="shared" si="759"/>
        <v>6.7870036101083109E-2</v>
      </c>
      <c r="FT196" s="11">
        <f t="shared" si="760"/>
        <v>4.0567951318458473E-2</v>
      </c>
      <c r="FU196" s="11">
        <f t="shared" si="761"/>
        <v>2.5990903183885639E-2</v>
      </c>
      <c r="FV196" s="11">
        <f t="shared" si="762"/>
        <v>3.2932235592146863E-2</v>
      </c>
      <c r="FW196" s="11">
        <f t="shared" si="763"/>
        <v>3.8013488657265393E-2</v>
      </c>
      <c r="FX196" s="11">
        <f t="shared" si="764"/>
        <v>2.421736562315413E-2</v>
      </c>
      <c r="FY196" s="11">
        <f t="shared" si="765"/>
        <v>3.5755478662053086E-2</v>
      </c>
      <c r="FZ196" s="11">
        <f t="shared" si="766"/>
        <v>4.3986636971046877E-2</v>
      </c>
      <c r="GA196" s="11">
        <f t="shared" si="767"/>
        <v>4.0000000000000036E-2</v>
      </c>
      <c r="GB196" s="11">
        <f t="shared" si="768"/>
        <v>4.7179487179487278E-2</v>
      </c>
      <c r="GC196" s="11">
        <f t="shared" si="769"/>
        <v>4.3584720861900017E-2</v>
      </c>
      <c r="GD196" s="11" t="e">
        <f t="shared" si="770"/>
        <v>#N/A</v>
      </c>
      <c r="GE196" s="11" t="e">
        <f t="shared" si="771"/>
        <v>#N/A</v>
      </c>
      <c r="GF196" s="11" t="e">
        <f t="shared" si="772"/>
        <v>#N/A</v>
      </c>
      <c r="GG196" s="11" t="e">
        <f t="shared" si="773"/>
        <v>#N/A</v>
      </c>
      <c r="GH196" s="11" t="e">
        <f t="shared" si="774"/>
        <v>#N/A</v>
      </c>
      <c r="GI196" s="11" t="e">
        <f t="shared" si="775"/>
        <v>#N/A</v>
      </c>
      <c r="GJ196" s="11" t="e">
        <f t="shared" si="776"/>
        <v>#N/A</v>
      </c>
      <c r="GK196" s="11" t="e">
        <f t="shared" si="777"/>
        <v>#N/A</v>
      </c>
      <c r="GL196" s="11" t="e">
        <f t="shared" si="778"/>
        <v>#N/A</v>
      </c>
      <c r="GM196" s="11" t="e">
        <f t="shared" si="779"/>
        <v>#N/A</v>
      </c>
    </row>
    <row r="197" spans="2:195" x14ac:dyDescent="0.55000000000000004">
      <c r="B197" t="str">
        <f>Infections!A197</f>
        <v>Arizona</v>
      </c>
      <c r="C197" s="11" t="e">
        <v>#N/A</v>
      </c>
      <c r="D197" s="11">
        <f t="shared" ref="D197:AI197" si="1096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1096"/>
        <v>0</v>
      </c>
      <c r="F197" s="11">
        <f t="shared" si="1096"/>
        <v>0</v>
      </c>
      <c r="G197" s="11">
        <f t="shared" si="1096"/>
        <v>0</v>
      </c>
      <c r="H197" s="11">
        <f t="shared" si="1096"/>
        <v>0</v>
      </c>
      <c r="I197" s="11">
        <f t="shared" si="1096"/>
        <v>0</v>
      </c>
      <c r="J197" s="11">
        <f t="shared" si="1096"/>
        <v>0</v>
      </c>
      <c r="K197" s="11">
        <f t="shared" si="1096"/>
        <v>0</v>
      </c>
      <c r="L197" s="11">
        <f t="shared" si="1096"/>
        <v>0</v>
      </c>
      <c r="M197" s="11">
        <f t="shared" si="1096"/>
        <v>0</v>
      </c>
      <c r="N197" s="11">
        <f t="shared" si="1096"/>
        <v>0</v>
      </c>
      <c r="O197" s="11">
        <f t="shared" si="1096"/>
        <v>0</v>
      </c>
      <c r="P197" s="11">
        <f t="shared" si="1096"/>
        <v>0</v>
      </c>
      <c r="Q197" s="11">
        <f t="shared" si="1096"/>
        <v>0</v>
      </c>
      <c r="R197" s="11">
        <f t="shared" si="1096"/>
        <v>0</v>
      </c>
      <c r="S197" s="11">
        <f t="shared" si="1096"/>
        <v>0</v>
      </c>
      <c r="T197" s="11">
        <f t="shared" si="1096"/>
        <v>0</v>
      </c>
      <c r="U197" s="11">
        <f t="shared" si="1096"/>
        <v>0</v>
      </c>
      <c r="V197" s="11">
        <f t="shared" si="1096"/>
        <v>0</v>
      </c>
      <c r="W197" s="11">
        <f t="shared" si="1096"/>
        <v>0</v>
      </c>
      <c r="X197" s="11">
        <f t="shared" si="1096"/>
        <v>0</v>
      </c>
      <c r="Y197" s="11">
        <f t="shared" si="1096"/>
        <v>0</v>
      </c>
      <c r="Z197" s="11">
        <f t="shared" si="1096"/>
        <v>0</v>
      </c>
      <c r="AA197" s="11">
        <f t="shared" si="1096"/>
        <v>0</v>
      </c>
      <c r="AB197" s="11">
        <f t="shared" si="1096"/>
        <v>0</v>
      </c>
      <c r="AC197" s="11">
        <f t="shared" si="1096"/>
        <v>0</v>
      </c>
      <c r="AD197" s="11">
        <f t="shared" si="1096"/>
        <v>0</v>
      </c>
      <c r="AE197" s="11">
        <f t="shared" si="1096"/>
        <v>0</v>
      </c>
      <c r="AF197" s="11">
        <f t="shared" si="1096"/>
        <v>0</v>
      </c>
      <c r="AG197" s="11">
        <f t="shared" si="1096"/>
        <v>0</v>
      </c>
      <c r="AH197" s="11">
        <f t="shared" si="1096"/>
        <v>0</v>
      </c>
      <c r="AI197" s="11">
        <f t="shared" si="1096"/>
        <v>0</v>
      </c>
      <c r="AJ197" s="11">
        <f t="shared" ref="AJ197:BO197" si="1097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1097"/>
        <v>0</v>
      </c>
      <c r="AL197" s="11">
        <f t="shared" si="1097"/>
        <v>0</v>
      </c>
      <c r="AM197" s="11">
        <f t="shared" si="1097"/>
        <v>0</v>
      </c>
      <c r="AN197" s="11">
        <f t="shared" si="1097"/>
        <v>0</v>
      </c>
      <c r="AO197" s="11">
        <f t="shared" si="1097"/>
        <v>0</v>
      </c>
      <c r="AP197" s="11">
        <f t="shared" si="1097"/>
        <v>0</v>
      </c>
      <c r="AQ197" s="11">
        <f t="shared" si="1097"/>
        <v>0</v>
      </c>
      <c r="AR197" s="11">
        <f t="shared" si="1097"/>
        <v>0</v>
      </c>
      <c r="AS197" s="11">
        <f t="shared" si="1097"/>
        <v>0</v>
      </c>
      <c r="AT197" s="11">
        <f t="shared" si="1097"/>
        <v>0</v>
      </c>
      <c r="AU197" s="11">
        <f t="shared" si="1097"/>
        <v>1</v>
      </c>
      <c r="AV197" s="11">
        <f t="shared" si="1097"/>
        <v>1</v>
      </c>
      <c r="AW197" s="11">
        <f t="shared" si="1097"/>
        <v>0</v>
      </c>
      <c r="AX197" s="11">
        <f t="shared" si="1097"/>
        <v>0</v>
      </c>
      <c r="AY197" s="11">
        <f t="shared" si="1097"/>
        <v>0.5</v>
      </c>
      <c r="AZ197" s="11">
        <f t="shared" si="1097"/>
        <v>0.5</v>
      </c>
      <c r="BA197" s="11">
        <f t="shared" si="1097"/>
        <v>0</v>
      </c>
      <c r="BB197" s="11">
        <f t="shared" si="1097"/>
        <v>0</v>
      </c>
      <c r="BC197" s="11">
        <f t="shared" si="1097"/>
        <v>0.33333333333333326</v>
      </c>
      <c r="BD197" s="11">
        <f t="shared" si="1097"/>
        <v>0</v>
      </c>
      <c r="BE197" s="11">
        <f t="shared" si="1097"/>
        <v>0.5</v>
      </c>
      <c r="BF197" s="11">
        <f t="shared" si="1097"/>
        <v>0.11111111111111116</v>
      </c>
      <c r="BG197" s="11">
        <f t="shared" si="1097"/>
        <v>0.35000000000000009</v>
      </c>
      <c r="BH197" s="11">
        <f t="shared" si="1097"/>
        <v>0.66666666666666674</v>
      </c>
      <c r="BI197" s="11">
        <f t="shared" si="1097"/>
        <v>0.51111111111111107</v>
      </c>
      <c r="BJ197" s="11">
        <f t="shared" si="1097"/>
        <v>0.52941176470588225</v>
      </c>
      <c r="BK197" s="11">
        <f t="shared" si="1097"/>
        <v>0.46153846153846145</v>
      </c>
      <c r="BL197" s="11">
        <f t="shared" si="1097"/>
        <v>0.54605263157894735</v>
      </c>
      <c r="BM197" s="11">
        <f t="shared" si="1097"/>
        <v>0.38723404255319149</v>
      </c>
      <c r="BN197" s="11">
        <f t="shared" si="1097"/>
        <v>0.23006134969325154</v>
      </c>
      <c r="BO197" s="11">
        <f t="shared" si="1097"/>
        <v>0.26683291770573558</v>
      </c>
      <c r="BP197" s="11">
        <f t="shared" ref="BP197:CP197" si="1098">IF(INDEX(_Inf_Data,MATCH($B197,_Inf_Country,0),MATCH(BO$3,_Inf_Day,0))&lt;&gt;0,INDEX(_Inf_Data,MATCH($B197,_Inf_Country,0),MATCH(BP$3,_Inf_Day,0))/INDEX(_Inf_Data,MATCH($B197,_Inf_Country,0),MATCH(BO$3,_Inf_Day,0))-1,0)</f>
        <v>0.30905511811023612</v>
      </c>
      <c r="BQ197" s="11">
        <f t="shared" si="1098"/>
        <v>0.16240601503759389</v>
      </c>
      <c r="BR197" s="11">
        <f t="shared" si="1098"/>
        <v>0.18887451487710227</v>
      </c>
      <c r="BS197" s="11">
        <f t="shared" si="1098"/>
        <v>0.25897714907508163</v>
      </c>
      <c r="BT197" s="11">
        <f t="shared" si="1098"/>
        <v>0.11408815903197933</v>
      </c>
      <c r="BU197" s="11">
        <f t="shared" si="1098"/>
        <v>9.6198603568657948E-2</v>
      </c>
      <c r="BV197" s="11">
        <f t="shared" si="1098"/>
        <v>0.12951167728237789</v>
      </c>
      <c r="BW197" s="11">
        <f t="shared" si="1098"/>
        <v>0.10839598997493738</v>
      </c>
      <c r="BX197" s="11">
        <f t="shared" si="1098"/>
        <v>0.14132278123233455</v>
      </c>
      <c r="BY197" s="11">
        <f t="shared" si="1098"/>
        <v>0.12382367508667658</v>
      </c>
      <c r="BZ197" s="11">
        <f t="shared" si="1098"/>
        <v>8.4178052005288606E-2</v>
      </c>
      <c r="CA197" s="11">
        <f t="shared" si="1098"/>
        <v>4.674796747967469E-2</v>
      </c>
      <c r="CB197" s="11">
        <f t="shared" si="1098"/>
        <v>5.8640776699029118E-2</v>
      </c>
      <c r="CC197" s="11">
        <f t="shared" si="1098"/>
        <v>0.10711665443873808</v>
      </c>
      <c r="CD197" s="11">
        <f t="shared" si="1098"/>
        <v>3.1146454605699203E-2</v>
      </c>
      <c r="CE197" s="11">
        <f t="shared" si="1098"/>
        <v>9.029562982005146E-2</v>
      </c>
      <c r="CF197" s="11">
        <f t="shared" si="1098"/>
        <v>4.3913940465664547E-2</v>
      </c>
      <c r="CG197" s="11">
        <f t="shared" si="1098"/>
        <v>4.6019198193111288E-2</v>
      </c>
      <c r="CH197" s="11">
        <f t="shared" si="1098"/>
        <v>2.8070175438596578E-2</v>
      </c>
      <c r="CI197" s="11">
        <f t="shared" si="1098"/>
        <v>4.0693095300603943E-2</v>
      </c>
      <c r="CJ197" s="11">
        <f t="shared" si="1098"/>
        <v>6.8869828456104898E-2</v>
      </c>
      <c r="CK197" s="11">
        <f t="shared" si="1098"/>
        <v>6.4668397451026705E-2</v>
      </c>
      <c r="CL197" s="11">
        <f t="shared" si="1098"/>
        <v>4.7217911771225918E-2</v>
      </c>
      <c r="CM197" s="11">
        <f t="shared" si="1098"/>
        <v>4.4242167654530151E-2</v>
      </c>
      <c r="CN197" s="11">
        <f t="shared" si="1098"/>
        <v>2.7366713967159839E-2</v>
      </c>
      <c r="CO197" s="11">
        <f t="shared" si="1098"/>
        <v>3.7095501183898927E-2</v>
      </c>
      <c r="CP197" s="11">
        <f t="shared" si="1098"/>
        <v>4.1286149162861552E-2</v>
      </c>
      <c r="CQ197" s="11">
        <f t="shared" si="783"/>
        <v>5.4631828978622288E-2</v>
      </c>
      <c r="CR197" s="11">
        <f t="shared" ref="CR197:DW197" si="1099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1099"/>
        <v>3.986765922249802E-2</v>
      </c>
      <c r="CT197" s="11">
        <f t="shared" si="1099"/>
        <v>3.9452752147629555E-2</v>
      </c>
      <c r="CU197" s="11">
        <f t="shared" si="1099"/>
        <v>2.9231711049892972E-2</v>
      </c>
      <c r="CV197" s="11">
        <f t="shared" si="1099"/>
        <v>3.4200743494423813E-2</v>
      </c>
      <c r="CW197" s="11">
        <f t="shared" si="1099"/>
        <v>3.6520488856937483E-2</v>
      </c>
      <c r="CX197" s="11">
        <f t="shared" si="1099"/>
        <v>6.1867110556249161E-2</v>
      </c>
      <c r="CY197" s="11">
        <f t="shared" si="1099"/>
        <v>4.1018941868059988E-2</v>
      </c>
      <c r="CZ197" s="11">
        <f t="shared" si="1099"/>
        <v>4.9567072405571677E-2</v>
      </c>
      <c r="DA197" s="11">
        <f t="shared" si="1099"/>
        <v>3.2998565279770409E-2</v>
      </c>
      <c r="DB197" s="11">
        <f t="shared" si="1099"/>
        <v>3.2870370370370328E-2</v>
      </c>
      <c r="DC197" s="11">
        <f t="shared" si="1099"/>
        <v>4.2693859255938937E-2</v>
      </c>
      <c r="DD197" s="11">
        <f t="shared" si="1099"/>
        <v>4.3202579258463158E-2</v>
      </c>
      <c r="DE197" s="11">
        <f t="shared" si="1099"/>
        <v>2.4518388791593626E-2</v>
      </c>
      <c r="DF197" s="11">
        <f t="shared" si="1099"/>
        <v>5.8421317244846671E-2</v>
      </c>
      <c r="DG197" s="11">
        <f t="shared" si="1099"/>
        <v>4.1231236937108173E-2</v>
      </c>
      <c r="DH197" s="11">
        <f t="shared" si="1099"/>
        <v>1.4507299270072993E-2</v>
      </c>
      <c r="DI197" s="11">
        <f t="shared" si="1099"/>
        <v>2.3743142368918058E-2</v>
      </c>
      <c r="DJ197" s="11">
        <f t="shared" si="1099"/>
        <v>3.1011156988491662E-2</v>
      </c>
      <c r="DK197" s="11">
        <f t="shared" si="1099"/>
        <v>4.0899795501022407E-2</v>
      </c>
      <c r="DL197" s="11">
        <f t="shared" si="1099"/>
        <v>3.7491814014407376E-2</v>
      </c>
      <c r="DM197" s="11">
        <f t="shared" si="1099"/>
        <v>3.9056335805586206E-2</v>
      </c>
      <c r="DN197" s="11">
        <f t="shared" si="1099"/>
        <v>3.7740147315665551E-2</v>
      </c>
      <c r="DO197" s="11">
        <f t="shared" si="1099"/>
        <v>2.0415630030733212E-2</v>
      </c>
      <c r="DP197" s="11">
        <f t="shared" si="1099"/>
        <v>1.8859806382215849E-2</v>
      </c>
      <c r="DQ197" s="11">
        <f t="shared" si="1099"/>
        <v>2.5900900900900803E-2</v>
      </c>
      <c r="DR197" s="11">
        <f t="shared" si="1099"/>
        <v>2.263995609220637E-2</v>
      </c>
      <c r="DS197" s="11">
        <f t="shared" si="1099"/>
        <v>2.9652488930631993E-2</v>
      </c>
      <c r="DT197" s="11">
        <f t="shared" si="1099"/>
        <v>1.7982799061766919E-2</v>
      </c>
      <c r="DU197" s="11">
        <f t="shared" si="1099"/>
        <v>2.7457757296466934E-2</v>
      </c>
      <c r="DV197" s="11">
        <f t="shared" si="1099"/>
        <v>2.0183143337693998E-2</v>
      </c>
      <c r="DW197" s="11">
        <f t="shared" si="1099"/>
        <v>1.2090126396775869E-2</v>
      </c>
      <c r="DX197" s="11">
        <f t="shared" ref="DX197:FG197" si="1100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1100"/>
        <v>2.6921252371916449E-2</v>
      </c>
      <c r="DZ197" s="11">
        <f t="shared" si="1100"/>
        <v>3.2278554105555024E-2</v>
      </c>
      <c r="EA197" s="11">
        <f t="shared" si="1100"/>
        <v>3.3282989315880807E-2</v>
      </c>
      <c r="EB197" s="11">
        <f t="shared" si="1100"/>
        <v>4.2550887830229644E-2</v>
      </c>
      <c r="EC197" s="11">
        <f t="shared" si="1100"/>
        <v>3.5206148094298451E-2</v>
      </c>
      <c r="ED197" s="11">
        <f t="shared" si="1100"/>
        <v>9.6809791332264084E-3</v>
      </c>
      <c r="EE197" s="11">
        <f t="shared" si="1100"/>
        <v>5.6386308311391575E-2</v>
      </c>
      <c r="EF197" s="11">
        <f t="shared" si="1100"/>
        <v>5.1354401805869143E-2</v>
      </c>
      <c r="EG197" s="11">
        <f t="shared" si="1100"/>
        <v>2.3707282161388399E-2</v>
      </c>
      <c r="EH197" s="11">
        <f t="shared" si="1100"/>
        <v>6.7858079175041608E-2</v>
      </c>
      <c r="EI197" s="11">
        <f t="shared" si="1100"/>
        <v>4.1409222963296299E-2</v>
      </c>
      <c r="EJ197" s="11">
        <f t="shared" si="1100"/>
        <v>6.0429845585635134E-2</v>
      </c>
      <c r="EK197" s="11">
        <f t="shared" si="1100"/>
        <v>2.5528919189299337E-2</v>
      </c>
      <c r="EL197" s="11">
        <f t="shared" si="1100"/>
        <v>2.2328202904834171E-2</v>
      </c>
      <c r="EM197" s="11">
        <f t="shared" si="1100"/>
        <v>5.4990104608425128E-2</v>
      </c>
      <c r="EN197" s="11">
        <f t="shared" si="1100"/>
        <v>4.7400509178614492E-2</v>
      </c>
      <c r="EO197" s="11">
        <f t="shared" si="1100"/>
        <v>5.6673169795631084E-2</v>
      </c>
      <c r="EP197" s="11">
        <f t="shared" si="1100"/>
        <v>4.9063228305941564E-2</v>
      </c>
      <c r="EQ197" s="11">
        <f t="shared" si="1100"/>
        <v>3.0178880553952681E-2</v>
      </c>
      <c r="ER197" s="11">
        <f t="shared" si="1100"/>
        <v>3.1871394163445865E-2</v>
      </c>
      <c r="ES197" s="11">
        <f t="shared" si="1100"/>
        <v>6.353816089458264E-2</v>
      </c>
      <c r="ET197" s="11">
        <f t="shared" si="1100"/>
        <v>4.4710986346816473E-2</v>
      </c>
      <c r="EU197" s="11">
        <f t="shared" si="1100"/>
        <v>6.1264870410630889E-2</v>
      </c>
      <c r="EV197" s="11">
        <f t="shared" si="1100"/>
        <v>7.9756013350212873E-2</v>
      </c>
      <c r="EW197" s="11">
        <f t="shared" si="1100"/>
        <v>6.85781283308462E-2</v>
      </c>
      <c r="EX197" s="11">
        <f t="shared" si="1100"/>
        <v>4.9155145929339561E-2</v>
      </c>
      <c r="EY197" s="11">
        <f t="shared" si="1100"/>
        <v>3.8181437888612058E-2</v>
      </c>
      <c r="EZ197" s="11">
        <f t="shared" si="1100"/>
        <v>6.9213721863037758E-2</v>
      </c>
      <c r="FA197" s="11">
        <f t="shared" si="1100"/>
        <v>3.1039090068176289E-2</v>
      </c>
      <c r="FB197" s="11">
        <f t="shared" si="1100"/>
        <v>5.1354045522512104E-2</v>
      </c>
      <c r="FC197" s="11">
        <f t="shared" si="1100"/>
        <v>5.3380951628450912E-2</v>
      </c>
      <c r="FD197" s="11">
        <f t="shared" si="1100"/>
        <v>5.1980977812448481E-2</v>
      </c>
      <c r="FE197" s="11">
        <f t="shared" si="1100"/>
        <v>5.4132679253893201E-2</v>
      </c>
      <c r="FF197" s="11">
        <f t="shared" si="1100"/>
        <v>8.4550865800865349E-3</v>
      </c>
      <c r="FG197" s="11">
        <f t="shared" si="1100"/>
        <v>6.2821114762894981E-2</v>
      </c>
      <c r="FH197" s="11">
        <f t="shared" ref="FH197:FH245" si="1101">IF(INDEX(_Inf_Data,MATCH($B197,_Inf_Country,0),MATCH(FG$3,_Inf_Day,0))&lt;&gt;0,INDEX(_Inf_Data,MATCH($B197,_Inf_Country,0),MATCH(FH$3,_Inf_Day,0))/INDEX(_Inf_Data,MATCH($B197,_Inf_Country,0),MATCH(FG$3,_Inf_Day,0))-1,0)</f>
        <v>6.1556520422072936E-2</v>
      </c>
      <c r="FI197" s="11">
        <f t="shared" ref="FI197:FI245" si="1102">IF(INDEX(_Inf_Data,MATCH($B197,_Inf_Country,0),MATCH(FH$3,_Inf_Day,0))&lt;&gt;0,INDEX(_Inf_Data,MATCH($B197,_Inf_Country,0),MATCH(FI$3,_Inf_Day,0))/INDEX(_Inf_Data,MATCH($B197,_Inf_Country,0),MATCH(FH$3,_Inf_Day,0))-1,0)</f>
        <v>3.9712264431365663E-2</v>
      </c>
      <c r="FJ197" s="11">
        <f t="shared" ref="FJ197:FJ245" si="1103">IF(INDEX(_Inf_Data,MATCH($B197,_Inf_Country,0),MATCH(FI$3,_Inf_Day,0))&lt;&gt;0,INDEX(_Inf_Data,MATCH($B197,_Inf_Country,0),MATCH(FJ$3,_Inf_Day,0))/INDEX(_Inf_Data,MATCH($B197,_Inf_Country,0),MATCH(FI$3,_Inf_Day,0))-1,0)</f>
        <v>5.0626107839213175E-2</v>
      </c>
      <c r="FK197" s="11">
        <f t="shared" ref="FK197:FK245" si="1104">IF(INDEX(_Inf_Data,MATCH($B197,_Inf_Country,0),MATCH(FJ$3,_Inf_Day,0))&lt;&gt;0,INDEX(_Inf_Data,MATCH($B197,_Inf_Country,0),MATCH(FK$3,_Inf_Day,0))/INDEX(_Inf_Data,MATCH($B197,_Inf_Country,0),MATCH(FJ$3,_Inf_Day,0))-1,0)</f>
        <v>2.9334291187739447E-2</v>
      </c>
      <c r="FL197" s="11">
        <f t="shared" ref="FL197:FL245" si="1105">IF(INDEX(_Inf_Data,MATCH($B197,_Inf_Country,0),MATCH(FK$3,_Inf_Day,0))&lt;&gt;0,INDEX(_Inf_Data,MATCH($B197,_Inf_Country,0),MATCH(FL$3,_Inf_Day,0))/INDEX(_Inf_Data,MATCH($B197,_Inf_Country,0),MATCH(FK$3,_Inf_Day,0))-1,0)</f>
        <v>3.7391479057176324E-2</v>
      </c>
      <c r="FM197" s="11">
        <f t="shared" ref="FM197:FM245" si="1106">IF(INDEX(_Inf_Data,MATCH($B197,_Inf_Country,0),MATCH(FL$3,_Inf_Day,0))&lt;&gt;0,INDEX(_Inf_Data,MATCH($B197,_Inf_Country,0),MATCH(FM$3,_Inf_Day,0))/INDEX(_Inf_Data,MATCH($B197,_Inf_Country,0),MATCH(FL$3,_Inf_Day,0))-1,0)</f>
        <v>3.4168170188475289E-2</v>
      </c>
      <c r="FN197" s="11">
        <f t="shared" ref="FN197:FN245" si="1107">IF(INDEX(_Inf_Data,MATCH($B197,_Inf_Country,0),MATCH(FM$3,_Inf_Day,0))&lt;&gt;0,INDEX(_Inf_Data,MATCH($B197,_Inf_Country,0),MATCH(FN$3,_Inf_Day,0))/INDEX(_Inf_Data,MATCH($B197,_Inf_Country,0),MATCH(FM$3,_Inf_Day,0))-1,0)</f>
        <v>3.5868118870435062E-2</v>
      </c>
      <c r="FO197" s="11">
        <f t="shared" ref="FO197:FO245" si="1108">IF(INDEX(_Inf_Data,MATCH($B197,_Inf_Country,0),MATCH(FN$3,_Inf_Day,0))&lt;&gt;0,INDEX(_Inf_Data,MATCH($B197,_Inf_Country,0),MATCH(FO$3,_Inf_Day,0))/INDEX(_Inf_Data,MATCH($B197,_Inf_Country,0),MATCH(FN$3,_Inf_Day,0))-1,0)</f>
        <v>3.3493824576093845E-2</v>
      </c>
      <c r="FP197" s="11">
        <f t="shared" ref="FP197:FP245" si="1109">IF(INDEX(_Inf_Data,MATCH($B197,_Inf_Country,0),MATCH(FO$3,_Inf_Day,0))&lt;&gt;0,INDEX(_Inf_Data,MATCH($B197,_Inf_Country,0),MATCH(FP$3,_Inf_Day,0))/INDEX(_Inf_Data,MATCH($B197,_Inf_Country,0),MATCH(FO$3,_Inf_Day,0))-1,0)</f>
        <v>3.7352459167326435E-2</v>
      </c>
      <c r="FQ197" s="11">
        <f t="shared" ref="FQ197:FQ245" si="1110">IF(INDEX(_Inf_Data,MATCH($B197,_Inf_Country,0),MATCH(FP$3,_Inf_Day,0))&lt;&gt;0,INDEX(_Inf_Data,MATCH($B197,_Inf_Country,0),MATCH(FQ$3,_Inf_Day,0))/INDEX(_Inf_Data,MATCH($B197,_Inf_Country,0),MATCH(FP$3,_Inf_Day,0))-1,0)</f>
        <v>3.7463056154644958E-2</v>
      </c>
      <c r="FR197" s="11">
        <f t="shared" ref="FR197:FR245" si="1111">IF(INDEX(_Inf_Data,MATCH($B197,_Inf_Country,0),MATCH(FQ$3,_Inf_Day,0))&lt;&gt;0,INDEX(_Inf_Data,MATCH($B197,_Inf_Country,0),MATCH(FR$3,_Inf_Day,0))/INDEX(_Inf_Data,MATCH($B197,_Inf_Country,0),MATCH(FQ$3,_Inf_Day,0))-1,0)</f>
        <v>2.5989802552783825E-2</v>
      </c>
      <c r="FS197" s="11">
        <f t="shared" ref="FS197:FS245" si="1112">IF(INDEX(_Inf_Data,MATCH($B197,_Inf_Country,0),MATCH(FR$3,_Inf_Day,0))&lt;&gt;0,INDEX(_Inf_Data,MATCH($B197,_Inf_Country,0),MATCH(FS$3,_Inf_Day,0))/INDEX(_Inf_Data,MATCH($B197,_Inf_Country,0),MATCH(FR$3,_Inf_Day,0))-1,0)</f>
        <v>2.1154006503793843E-2</v>
      </c>
      <c r="FT197" s="11">
        <f t="shared" ref="FT197:FT245" si="1113">IF(INDEX(_Inf_Data,MATCH($B197,_Inf_Country,0),MATCH(FS$3,_Inf_Day,0))&lt;&gt;0,INDEX(_Inf_Data,MATCH($B197,_Inf_Country,0),MATCH(FT$3,_Inf_Day,0))/INDEX(_Inf_Data,MATCH($B197,_Inf_Country,0),MATCH(FS$3,_Inf_Day,0))-1,0)</f>
        <v>1.1080535981121464E-2</v>
      </c>
      <c r="FU197" s="11">
        <f t="shared" ref="FU197:FU245" si="1114">IF(INDEX(_Inf_Data,MATCH($B197,_Inf_Country,0),MATCH(FT$3,_Inf_Day,0))&lt;&gt;0,INDEX(_Inf_Data,MATCH($B197,_Inf_Country,0),MATCH(FU$3,_Inf_Day,0))/INDEX(_Inf_Data,MATCH($B197,_Inf_Country,0),MATCH(FT$3,_Inf_Day,0))-1,0)</f>
        <v>3.4508657449282776E-2</v>
      </c>
      <c r="FV197" s="11">
        <f t="shared" ref="FV197:FV245" si="1115">IF(INDEX(_Inf_Data,MATCH($B197,_Inf_Country,0),MATCH(FU$3,_Inf_Day,0))&lt;&gt;0,INDEX(_Inf_Data,MATCH($B197,_Inf_Country,0),MATCH(FV$3,_Inf_Day,0))/INDEX(_Inf_Data,MATCH($B197,_Inf_Country,0),MATCH(FU$3,_Inf_Day,0))-1,0)</f>
        <v>2.5426044325784325E-2</v>
      </c>
      <c r="FW197" s="11">
        <f t="shared" ref="FW197:FW245" si="1116">IF(INDEX(_Inf_Data,MATCH($B197,_Inf_Country,0),MATCH(FV$3,_Inf_Day,0))&lt;&gt;0,INDEX(_Inf_Data,MATCH($B197,_Inf_Country,0),MATCH(FW$3,_Inf_Day,0))/INDEX(_Inf_Data,MATCH($B197,_Inf_Country,0),MATCH(FV$3,_Inf_Day,0))-1,0)</f>
        <v>2.4810816572011563E-2</v>
      </c>
      <c r="FX197" s="11">
        <f t="shared" ref="FX197:FX245" si="1117">IF(INDEX(_Inf_Data,MATCH($B197,_Inf_Country,0),MATCH(FW$3,_Inf_Day,0))&lt;&gt;0,INDEX(_Inf_Data,MATCH($B197,_Inf_Country,0),MATCH(FX$3,_Inf_Day,0))/INDEX(_Inf_Data,MATCH($B197,_Inf_Country,0),MATCH(FW$3,_Inf_Day,0))-1,0)</f>
        <v>2.9046228818910613E-2</v>
      </c>
      <c r="FY197" s="11">
        <f t="shared" ref="FY197:FY245" si="1118">IF(INDEX(_Inf_Data,MATCH($B197,_Inf_Country,0),MATCH(FX$3,_Inf_Day,0))&lt;&gt;0,INDEX(_Inf_Data,MATCH($B197,_Inf_Country,0),MATCH(FY$3,_Inf_Day,0))/INDEX(_Inf_Data,MATCH($B197,_Inf_Country,0),MATCH(FX$3,_Inf_Day,0))-1,0)</f>
        <v>1.9794546753968634E-2</v>
      </c>
      <c r="FZ197" s="11">
        <f t="shared" ref="FZ197:FZ245" si="1119">IF(INDEX(_Inf_Data,MATCH($B197,_Inf_Country,0),MATCH(FY$3,_Inf_Day,0))&lt;&gt;0,INDEX(_Inf_Data,MATCH($B197,_Inf_Country,0),MATCH(FZ$3,_Inf_Day,0))/INDEX(_Inf_Data,MATCH($B197,_Inf_Country,0),MATCH(FY$3,_Inf_Day,0))-1,0)</f>
        <v>1.6699111598768246E-2</v>
      </c>
      <c r="GA197" s="11">
        <f t="shared" ref="GA197:GA245" si="1120">IF(INDEX(_Inf_Data,MATCH($B197,_Inf_Country,0),MATCH(FZ$3,_Inf_Day,0))&lt;&gt;0,INDEX(_Inf_Data,MATCH($B197,_Inf_Country,0),MATCH(GA$3,_Inf_Day,0))/INDEX(_Inf_Data,MATCH($B197,_Inf_Country,0),MATCH(FZ$3,_Inf_Day,0))-1,0)</f>
        <v>1.0854731799699202E-2</v>
      </c>
      <c r="GB197" s="11">
        <f t="shared" ref="GB197:GB245" si="1121">IF(INDEX(_Inf_Data,MATCH($B197,_Inf_Country,0),MATCH(GA$3,_Inf_Day,0))&lt;&gt;0,INDEX(_Inf_Data,MATCH($B197,_Inf_Country,0),MATCH(GB$3,_Inf_Day,0))/INDEX(_Inf_Data,MATCH($B197,_Inf_Country,0),MATCH(GA$3,_Inf_Day,0))-1,0)</f>
        <v>2.4107505699703102E-2</v>
      </c>
      <c r="GC197" s="11">
        <f t="shared" ref="GC197:GC245" si="1122">IF(INDEX(_Inf_Data,MATCH($B197,_Inf_Country,0),MATCH(GB$3,_Inf_Day,0))&lt;&gt;0,INDEX(_Inf_Data,MATCH($B197,_Inf_Country,0),MATCH(GC$3,_Inf_Day,0))/INDEX(_Inf_Data,MATCH($B197,_Inf_Country,0),MATCH(GB$3,_Inf_Day,0))-1,0)</f>
        <v>1.2953733782611332E-2</v>
      </c>
      <c r="GD197" s="11" t="e">
        <f t="shared" ref="GD197:GD245" si="1123">IF(INDEX(_Inf_Data,MATCH($B197,_Inf_Country,0),MATCH(GC$3,_Inf_Day,0))&lt;&gt;0,INDEX(_Inf_Data,MATCH($B197,_Inf_Country,0),MATCH(GD$3,_Inf_Day,0))/INDEX(_Inf_Data,MATCH($B197,_Inf_Country,0),MATCH(GC$3,_Inf_Day,0))-1,0)</f>
        <v>#N/A</v>
      </c>
      <c r="GE197" s="11" t="e">
        <f t="shared" ref="GE197:GE245" si="1124">IF(INDEX(_Inf_Data,MATCH($B197,_Inf_Country,0),MATCH(GD$3,_Inf_Day,0))&lt;&gt;0,INDEX(_Inf_Data,MATCH($B197,_Inf_Country,0),MATCH(GE$3,_Inf_Day,0))/INDEX(_Inf_Data,MATCH($B197,_Inf_Country,0),MATCH(GD$3,_Inf_Day,0))-1,0)</f>
        <v>#N/A</v>
      </c>
      <c r="GF197" s="11" t="e">
        <f t="shared" ref="GF197:GF245" si="1125">IF(INDEX(_Inf_Data,MATCH($B197,_Inf_Country,0),MATCH(GE$3,_Inf_Day,0))&lt;&gt;0,INDEX(_Inf_Data,MATCH($B197,_Inf_Country,0),MATCH(GF$3,_Inf_Day,0))/INDEX(_Inf_Data,MATCH($B197,_Inf_Country,0),MATCH(GE$3,_Inf_Day,0))-1,0)</f>
        <v>#N/A</v>
      </c>
      <c r="GG197" s="11" t="e">
        <f t="shared" ref="GG197:GG245" si="1126">IF(INDEX(_Inf_Data,MATCH($B197,_Inf_Country,0),MATCH(GF$3,_Inf_Day,0))&lt;&gt;0,INDEX(_Inf_Data,MATCH($B197,_Inf_Country,0),MATCH(GG$3,_Inf_Day,0))/INDEX(_Inf_Data,MATCH($B197,_Inf_Country,0),MATCH(GF$3,_Inf_Day,0))-1,0)</f>
        <v>#N/A</v>
      </c>
      <c r="GH197" s="11" t="e">
        <f t="shared" ref="GH197:GH245" si="1127">IF(INDEX(_Inf_Data,MATCH($B197,_Inf_Country,0),MATCH(GG$3,_Inf_Day,0))&lt;&gt;0,INDEX(_Inf_Data,MATCH($B197,_Inf_Country,0),MATCH(GH$3,_Inf_Day,0))/INDEX(_Inf_Data,MATCH($B197,_Inf_Country,0),MATCH(GG$3,_Inf_Day,0))-1,0)</f>
        <v>#N/A</v>
      </c>
      <c r="GI197" s="11" t="e">
        <f t="shared" ref="GI197:GI245" si="1128">IF(INDEX(_Inf_Data,MATCH($B197,_Inf_Country,0),MATCH(GH$3,_Inf_Day,0))&lt;&gt;0,INDEX(_Inf_Data,MATCH($B197,_Inf_Country,0),MATCH(GI$3,_Inf_Day,0))/INDEX(_Inf_Data,MATCH($B197,_Inf_Country,0),MATCH(GH$3,_Inf_Day,0))-1,0)</f>
        <v>#N/A</v>
      </c>
      <c r="GJ197" s="11" t="e">
        <f t="shared" ref="GJ197:GJ245" si="1129">IF(INDEX(_Inf_Data,MATCH($B197,_Inf_Country,0),MATCH(GI$3,_Inf_Day,0))&lt;&gt;0,INDEX(_Inf_Data,MATCH($B197,_Inf_Country,0),MATCH(GJ$3,_Inf_Day,0))/INDEX(_Inf_Data,MATCH($B197,_Inf_Country,0),MATCH(GI$3,_Inf_Day,0))-1,0)</f>
        <v>#N/A</v>
      </c>
      <c r="GK197" s="11" t="e">
        <f t="shared" ref="GK197:GK245" si="1130">IF(INDEX(_Inf_Data,MATCH($B197,_Inf_Country,0),MATCH(GJ$3,_Inf_Day,0))&lt;&gt;0,INDEX(_Inf_Data,MATCH($B197,_Inf_Country,0),MATCH(GK$3,_Inf_Day,0))/INDEX(_Inf_Data,MATCH($B197,_Inf_Country,0),MATCH(GJ$3,_Inf_Day,0))-1,0)</f>
        <v>#N/A</v>
      </c>
      <c r="GL197" s="11" t="e">
        <f t="shared" ref="GL197:GL245" si="1131">IF(INDEX(_Inf_Data,MATCH($B197,_Inf_Country,0),MATCH(GK$3,_Inf_Day,0))&lt;&gt;0,INDEX(_Inf_Data,MATCH($B197,_Inf_Country,0),MATCH(GL$3,_Inf_Day,0))/INDEX(_Inf_Data,MATCH($B197,_Inf_Country,0),MATCH(GK$3,_Inf_Day,0))-1,0)</f>
        <v>#N/A</v>
      </c>
      <c r="GM197" s="11" t="e">
        <f t="shared" ref="GM197:GM245" si="1132">IF(INDEX(_Inf_Data,MATCH($B197,_Inf_Country,0),MATCH(GL$3,_Inf_Day,0))&lt;&gt;0,INDEX(_Inf_Data,MATCH($B197,_Inf_Country,0),MATCH(GM$3,_Inf_Day,0))/INDEX(_Inf_Data,MATCH($B197,_Inf_Country,0),MATCH(GL$3,_Inf_Day,0))-1,0)</f>
        <v>#N/A</v>
      </c>
    </row>
    <row r="198" spans="2:195" x14ac:dyDescent="0.55000000000000004">
      <c r="B198" t="str">
        <f>Infections!A198</f>
        <v>Arkansas</v>
      </c>
      <c r="C198" s="11" t="e">
        <v>#N/A</v>
      </c>
      <c r="D198" s="11">
        <f t="shared" ref="D198:AI198" si="113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1133"/>
        <v>0</v>
      </c>
      <c r="F198" s="11">
        <f t="shared" si="1133"/>
        <v>0</v>
      </c>
      <c r="G198" s="11">
        <f t="shared" si="1133"/>
        <v>0</v>
      </c>
      <c r="H198" s="11">
        <f t="shared" si="1133"/>
        <v>0</v>
      </c>
      <c r="I198" s="11">
        <f t="shared" si="1133"/>
        <v>0</v>
      </c>
      <c r="J198" s="11">
        <f t="shared" si="1133"/>
        <v>0</v>
      </c>
      <c r="K198" s="11">
        <f t="shared" si="1133"/>
        <v>0</v>
      </c>
      <c r="L198" s="11">
        <f t="shared" si="1133"/>
        <v>0</v>
      </c>
      <c r="M198" s="11">
        <f t="shared" si="1133"/>
        <v>0</v>
      </c>
      <c r="N198" s="11">
        <f t="shared" si="1133"/>
        <v>0</v>
      </c>
      <c r="O198" s="11">
        <f t="shared" si="1133"/>
        <v>0</v>
      </c>
      <c r="P198" s="11">
        <f t="shared" si="1133"/>
        <v>0</v>
      </c>
      <c r="Q198" s="11">
        <f t="shared" si="1133"/>
        <v>0</v>
      </c>
      <c r="R198" s="11">
        <f t="shared" si="1133"/>
        <v>0</v>
      </c>
      <c r="S198" s="11">
        <f t="shared" si="1133"/>
        <v>0</v>
      </c>
      <c r="T198" s="11">
        <f t="shared" si="1133"/>
        <v>0</v>
      </c>
      <c r="U198" s="11">
        <f t="shared" si="1133"/>
        <v>0</v>
      </c>
      <c r="V198" s="11">
        <f t="shared" si="1133"/>
        <v>0</v>
      </c>
      <c r="W198" s="11">
        <f t="shared" si="1133"/>
        <v>0</v>
      </c>
      <c r="X198" s="11">
        <f t="shared" si="1133"/>
        <v>0</v>
      </c>
      <c r="Y198" s="11">
        <f t="shared" si="1133"/>
        <v>0</v>
      </c>
      <c r="Z198" s="11">
        <f t="shared" si="1133"/>
        <v>0</v>
      </c>
      <c r="AA198" s="11">
        <f t="shared" si="1133"/>
        <v>0</v>
      </c>
      <c r="AB198" s="11">
        <f t="shared" si="1133"/>
        <v>0</v>
      </c>
      <c r="AC198" s="11">
        <f t="shared" si="1133"/>
        <v>0</v>
      </c>
      <c r="AD198" s="11">
        <f t="shared" si="1133"/>
        <v>0</v>
      </c>
      <c r="AE198" s="11">
        <f t="shared" si="1133"/>
        <v>0</v>
      </c>
      <c r="AF198" s="11">
        <f t="shared" si="1133"/>
        <v>0</v>
      </c>
      <c r="AG198" s="11">
        <f t="shared" si="1133"/>
        <v>0</v>
      </c>
      <c r="AH198" s="11">
        <f t="shared" si="1133"/>
        <v>0</v>
      </c>
      <c r="AI198" s="11">
        <f t="shared" si="1133"/>
        <v>0</v>
      </c>
      <c r="AJ198" s="11">
        <f t="shared" ref="AJ198:BO198" si="113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1134"/>
        <v>0</v>
      </c>
      <c r="AL198" s="11">
        <f t="shared" si="1134"/>
        <v>0</v>
      </c>
      <c r="AM198" s="11">
        <f t="shared" si="1134"/>
        <v>0</v>
      </c>
      <c r="AN198" s="11">
        <f t="shared" si="1134"/>
        <v>0</v>
      </c>
      <c r="AO198" s="11">
        <f t="shared" si="1134"/>
        <v>0</v>
      </c>
      <c r="AP198" s="11">
        <f t="shared" si="1134"/>
        <v>0</v>
      </c>
      <c r="AQ198" s="11">
        <f t="shared" si="1134"/>
        <v>0</v>
      </c>
      <c r="AR198" s="11">
        <f t="shared" si="1134"/>
        <v>0</v>
      </c>
      <c r="AS198" s="11">
        <f t="shared" si="1134"/>
        <v>0</v>
      </c>
      <c r="AT198" s="11">
        <f t="shared" si="1134"/>
        <v>0</v>
      </c>
      <c r="AU198" s="11">
        <f t="shared" si="1134"/>
        <v>0</v>
      </c>
      <c r="AV198" s="11">
        <f t="shared" si="1134"/>
        <v>0</v>
      </c>
      <c r="AW198" s="11">
        <f t="shared" si="1134"/>
        <v>0</v>
      </c>
      <c r="AX198" s="11">
        <f t="shared" si="1134"/>
        <v>0</v>
      </c>
      <c r="AY198" s="11">
        <f t="shared" si="1134"/>
        <v>0</v>
      </c>
      <c r="AZ198" s="11">
        <f t="shared" si="1134"/>
        <v>0</v>
      </c>
      <c r="BA198" s="11">
        <f t="shared" si="1134"/>
        <v>0</v>
      </c>
      <c r="BB198" s="11">
        <f t="shared" si="1134"/>
        <v>0</v>
      </c>
      <c r="BC198" s="11">
        <f t="shared" si="1134"/>
        <v>0.33333333333333326</v>
      </c>
      <c r="BD198" s="11">
        <f t="shared" si="1134"/>
        <v>-0.75</v>
      </c>
      <c r="BE198" s="11">
        <f t="shared" si="1134"/>
        <v>0</v>
      </c>
      <c r="BF198" s="11">
        <f t="shared" si="1134"/>
        <v>0</v>
      </c>
      <c r="BG198" s="11">
        <f t="shared" si="1134"/>
        <v>0.33333333333333326</v>
      </c>
      <c r="BH198" s="11">
        <f t="shared" si="1134"/>
        <v>14.5</v>
      </c>
      <c r="BI198" s="11">
        <f t="shared" si="1134"/>
        <v>0.61290322580645151</v>
      </c>
      <c r="BJ198" s="11">
        <f t="shared" si="1134"/>
        <v>0.21999999999999997</v>
      </c>
      <c r="BK198" s="11">
        <f t="shared" si="1134"/>
        <v>0.35245901639344268</v>
      </c>
      <c r="BL198" s="11">
        <f t="shared" si="1134"/>
        <v>0.16363636363636358</v>
      </c>
      <c r="BM198" s="11">
        <f t="shared" si="1134"/>
        <v>0.140625</v>
      </c>
      <c r="BN198" s="11">
        <f t="shared" si="1134"/>
        <v>0.27853881278538806</v>
      </c>
      <c r="BO198" s="11">
        <f t="shared" si="1134"/>
        <v>0.1964285714285714</v>
      </c>
      <c r="BP198" s="11">
        <f t="shared" ref="BP198:CP198" si="1135">IF(INDEX(_Inf_Data,MATCH($B198,_Inf_Country,0),MATCH(BO$3,_Inf_Day,0))&lt;&gt;0,INDEX(_Inf_Data,MATCH($B198,_Inf_Country,0),MATCH(BP$3,_Inf_Day,0))/INDEX(_Inf_Data,MATCH($B198,_Inf_Country,0),MATCH(BO$3,_Inf_Day,0))-1,0)</f>
        <v>0.13731343283582098</v>
      </c>
      <c r="BQ198" s="11">
        <f t="shared" si="1135"/>
        <v>7.3490813648293907E-2</v>
      </c>
      <c r="BR198" s="11">
        <f t="shared" si="1135"/>
        <v>4.1564792176039145E-2</v>
      </c>
      <c r="BS198" s="11">
        <f t="shared" si="1135"/>
        <v>0.11032863849765251</v>
      </c>
      <c r="BT198" s="11">
        <f t="shared" si="1135"/>
        <v>0.10570824524312905</v>
      </c>
      <c r="BU198" s="11">
        <f t="shared" si="1135"/>
        <v>0.11663479923518172</v>
      </c>
      <c r="BV198" s="11">
        <f t="shared" si="1135"/>
        <v>0.10102739726027399</v>
      </c>
      <c r="BW198" s="11">
        <f t="shared" si="1135"/>
        <v>9.48678071539657E-2</v>
      </c>
      <c r="BX198" s="11">
        <f t="shared" si="1135"/>
        <v>5.5397727272727293E-2</v>
      </c>
      <c r="BY198" s="11">
        <f t="shared" si="1135"/>
        <v>0.12651413189771188</v>
      </c>
      <c r="BZ198" s="11">
        <f t="shared" si="1135"/>
        <v>4.5400238948626104E-2</v>
      </c>
      <c r="CA198" s="11">
        <f t="shared" si="1135"/>
        <v>8.1142857142857183E-2</v>
      </c>
      <c r="CB198" s="11">
        <f t="shared" si="1135"/>
        <v>5.7082452431289621E-2</v>
      </c>
      <c r="CC198" s="11">
        <f t="shared" si="1135"/>
        <v>0.11899999999999999</v>
      </c>
      <c r="CD198" s="11">
        <f t="shared" si="1135"/>
        <v>4.6470062555853398E-2</v>
      </c>
      <c r="CE198" s="11">
        <f t="shared" si="1135"/>
        <v>4.8676345004269761E-2</v>
      </c>
      <c r="CF198" s="11">
        <f t="shared" si="1135"/>
        <v>4.2345276872964188E-2</v>
      </c>
      <c r="CG198" s="11">
        <f t="shared" si="1135"/>
        <v>0.1015625</v>
      </c>
      <c r="CH198" s="11">
        <f t="shared" si="1135"/>
        <v>6.2411347517730587E-2</v>
      </c>
      <c r="CI198" s="11">
        <f t="shared" si="1135"/>
        <v>4.7396528704939822E-2</v>
      </c>
      <c r="CJ198" s="11">
        <f t="shared" si="1135"/>
        <v>3.2504780114722687E-2</v>
      </c>
      <c r="CK198" s="11">
        <f t="shared" si="1135"/>
        <v>4.629629629629628E-2</v>
      </c>
      <c r="CL198" s="11">
        <f t="shared" si="1135"/>
        <v>2.8908554572271372E-2</v>
      </c>
      <c r="CM198" s="11">
        <f t="shared" si="1135"/>
        <v>2.1215596330275144E-2</v>
      </c>
      <c r="CN198" s="11">
        <f t="shared" si="1135"/>
        <v>0.10780460415496917</v>
      </c>
      <c r="CO198" s="11">
        <f t="shared" si="1135"/>
        <v>8.6163203243792008E-3</v>
      </c>
      <c r="CP198" s="11">
        <f t="shared" si="1135"/>
        <v>0.14371859296482414</v>
      </c>
      <c r="CQ198" s="11">
        <f t="shared" ref="CQ198:CQ245" si="1136">IF(INDEX(_Inf_Data,MATCH($B198,_Inf_Country,0),MATCH(CP$3,_Inf_Day,0))&lt;&gt;0,INDEX(_Inf_Data,MATCH($B198,_Inf_Country,0),MATCH(CQ$3,_Inf_Day,0))/INDEX(_Inf_Data,MATCH($B198,_Inf_Country,0),MATCH(CP$3,_Inf_Day,0))-1,0)</f>
        <v>0.14191564147627411</v>
      </c>
      <c r="CR198" s="11">
        <f t="shared" ref="CR198:DW198" si="1137">IF(INDEX(_Inf_Data,MATCH($B198,_Inf_Country,0),MATCH(CQ$3,_Inf_Day,0))&lt;&gt;0,INDEX(_Inf_Data,MATCH($B198,_Inf_Country,0),MATCH(CR$3,_Inf_Day,0))/INDEX(_Inf_Data,MATCH($B198,_Inf_Country,0),MATCH(CQ$3,_Inf_Day,0))-1,0)</f>
        <v>8.1185071181223645E-2</v>
      </c>
      <c r="CS198" s="11">
        <f t="shared" si="1137"/>
        <v>3.5943060498220714E-2</v>
      </c>
      <c r="CT198" s="11">
        <f t="shared" si="1137"/>
        <v>3.0917210580556409E-2</v>
      </c>
      <c r="CU198" s="11">
        <f t="shared" si="1137"/>
        <v>2.2659113628790362E-2</v>
      </c>
      <c r="CV198" s="11">
        <f t="shared" si="1137"/>
        <v>1.889866405995444E-2</v>
      </c>
      <c r="CW198" s="11">
        <f t="shared" si="1137"/>
        <v>2.1106491845219066E-2</v>
      </c>
      <c r="CX198" s="11">
        <f t="shared" si="1137"/>
        <v>2.7560288130284993E-2</v>
      </c>
      <c r="CY198" s="11">
        <f t="shared" si="1137"/>
        <v>1.7067967083206348E-2</v>
      </c>
      <c r="CZ198" s="11">
        <f t="shared" si="1137"/>
        <v>1.0488462691039757E-2</v>
      </c>
      <c r="DA198" s="11">
        <f t="shared" si="1137"/>
        <v>1.9276393831553884E-2</v>
      </c>
      <c r="DB198" s="11">
        <f t="shared" si="1137"/>
        <v>1.5711376200174598E-2</v>
      </c>
      <c r="DC198" s="11">
        <f t="shared" si="1137"/>
        <v>9.7393297049555017E-3</v>
      </c>
      <c r="DD198" s="11">
        <f t="shared" si="1137"/>
        <v>2.4397163120567278E-2</v>
      </c>
      <c r="DE198" s="11">
        <f t="shared" si="1137"/>
        <v>2.5477707006369421E-2</v>
      </c>
      <c r="DF198" s="11">
        <f t="shared" si="1137"/>
        <v>1.1882257628949455E-2</v>
      </c>
      <c r="DG198" s="11">
        <f t="shared" si="1137"/>
        <v>0</v>
      </c>
      <c r="DH198" s="11">
        <f t="shared" si="1137"/>
        <v>7.0723245262876988E-2</v>
      </c>
      <c r="DI198" s="11">
        <f t="shared" si="1137"/>
        <v>7.7268195413757734E-3</v>
      </c>
      <c r="DJ198" s="11">
        <f t="shared" si="1137"/>
        <v>2.9928271085827296E-2</v>
      </c>
      <c r="DK198" s="11">
        <f t="shared" si="1137"/>
        <v>1.7291066282420831E-2</v>
      </c>
      <c r="DL198" s="11">
        <f t="shared" si="1137"/>
        <v>3.0689329556184974E-2</v>
      </c>
      <c r="DM198" s="11">
        <f t="shared" si="1137"/>
        <v>2.2217132386623817E-2</v>
      </c>
      <c r="DN198" s="11">
        <f t="shared" si="1137"/>
        <v>2.5767421017252934E-2</v>
      </c>
      <c r="DO198" s="11">
        <f t="shared" si="1137"/>
        <v>3.9536915683704654E-2</v>
      </c>
      <c r="DP198" s="11">
        <f t="shared" si="1137"/>
        <v>1.1346921622189532E-2</v>
      </c>
      <c r="DQ198" s="11">
        <f t="shared" si="1137"/>
        <v>2.2854768335757392E-2</v>
      </c>
      <c r="DR198" s="11">
        <f t="shared" si="1137"/>
        <v>1.6250253910217394E-2</v>
      </c>
      <c r="DS198" s="11">
        <f t="shared" si="1137"/>
        <v>9.0945432740355825E-2</v>
      </c>
      <c r="DT198" s="11">
        <f t="shared" si="1137"/>
        <v>2.8215463539758234E-2</v>
      </c>
      <c r="DU198" s="11">
        <f t="shared" si="1137"/>
        <v>2.904490377761948E-2</v>
      </c>
      <c r="DV198" s="11">
        <f t="shared" si="1137"/>
        <v>2.5454545454545396E-2</v>
      </c>
      <c r="DW198" s="11">
        <f t="shared" si="1137"/>
        <v>1.8068220195879725E-2</v>
      </c>
      <c r="DX198" s="11">
        <f t="shared" ref="DX198:FG198" si="1138">IF(INDEX(_Inf_Data,MATCH($B198,_Inf_Country,0),MATCH(DW$3,_Inf_Day,0))&lt;&gt;0,INDEX(_Inf_Data,MATCH($B198,_Inf_Country,0),MATCH(DX$3,_Inf_Day,0))/INDEX(_Inf_Data,MATCH($B198,_Inf_Country,0),MATCH(DW$3,_Inf_Day,0))-1,0)</f>
        <v>2.5045612871122946E-2</v>
      </c>
      <c r="DY198" s="11">
        <f t="shared" si="1138"/>
        <v>1.5695792880258796E-2</v>
      </c>
      <c r="DZ198" s="11">
        <f t="shared" si="1138"/>
        <v>4.158037278954918E-2</v>
      </c>
      <c r="EA198" s="11">
        <f t="shared" si="1138"/>
        <v>3.65555215662281E-2</v>
      </c>
      <c r="EB198" s="11">
        <f t="shared" si="1138"/>
        <v>3.4823668289803766E-2</v>
      </c>
      <c r="EC198" s="11">
        <f t="shared" si="1138"/>
        <v>3.4222158847853956E-2</v>
      </c>
      <c r="ED198" s="11">
        <f t="shared" si="1138"/>
        <v>2.6196056804081103E-2</v>
      </c>
      <c r="EE198" s="11">
        <f t="shared" si="1138"/>
        <v>5.0382910116888446E-2</v>
      </c>
      <c r="EF198" s="11">
        <f t="shared" si="1138"/>
        <v>3.1849577897160364E-2</v>
      </c>
      <c r="EG198" s="11">
        <f t="shared" si="1138"/>
        <v>4.437833147390613E-2</v>
      </c>
      <c r="EH198" s="11">
        <f t="shared" si="1138"/>
        <v>2.6824925816023804E-2</v>
      </c>
      <c r="EI198" s="11">
        <f t="shared" si="1138"/>
        <v>5.2017107848803645E-2</v>
      </c>
      <c r="EJ198" s="11">
        <f t="shared" si="1138"/>
        <v>3.5710361498736409E-2</v>
      </c>
      <c r="EK198" s="11">
        <f t="shared" si="1138"/>
        <v>3.3312115425419009E-2</v>
      </c>
      <c r="EL198" s="11">
        <f t="shared" si="1138"/>
        <v>3.4907597535934309E-2</v>
      </c>
      <c r="EM198" s="11">
        <f t="shared" si="1138"/>
        <v>2.857142857142847E-2</v>
      </c>
      <c r="EN198" s="11">
        <f t="shared" si="1138"/>
        <v>4.3209876543209846E-2</v>
      </c>
      <c r="EO198" s="11">
        <f t="shared" si="1138"/>
        <v>6.7585059171597628E-2</v>
      </c>
      <c r="EP198" s="11">
        <f t="shared" si="1138"/>
        <v>4.7458214254784803E-2</v>
      </c>
      <c r="EQ198" s="11">
        <f t="shared" si="1138"/>
        <v>3.3567589913187312E-2</v>
      </c>
      <c r="ER198" s="11">
        <f t="shared" si="1138"/>
        <v>3.3277337812974928E-2</v>
      </c>
      <c r="ES198" s="11">
        <f t="shared" si="1138"/>
        <v>2.1212355810172667E-2</v>
      </c>
      <c r="ET198" s="11">
        <f t="shared" si="1138"/>
        <v>3.1460844515199815E-2</v>
      </c>
      <c r="EU198" s="11">
        <f t="shared" si="1138"/>
        <v>2.3666029692782642E-2</v>
      </c>
      <c r="EV198" s="11">
        <f t="shared" si="1138"/>
        <v>5.0473865594485856E-2</v>
      </c>
      <c r="EW198" s="11">
        <f t="shared" si="1138"/>
        <v>3.4925842389446959E-2</v>
      </c>
      <c r="EX198" s="11">
        <f t="shared" si="1138"/>
        <v>2.7671377625148486E-2</v>
      </c>
      <c r="EY198" s="11">
        <f t="shared" si="1138"/>
        <v>3.3545401966454502E-2</v>
      </c>
      <c r="EZ198" s="11">
        <f t="shared" si="1138"/>
        <v>3.6995585400733777E-2</v>
      </c>
      <c r="FA198" s="11">
        <f t="shared" si="1138"/>
        <v>4.1791581724427429E-2</v>
      </c>
      <c r="FB198" s="11">
        <f t="shared" si="1138"/>
        <v>3.9539568345323683E-2</v>
      </c>
      <c r="FC198" s="11">
        <f t="shared" si="1138"/>
        <v>3.7537371276713527E-2</v>
      </c>
      <c r="FD198" s="11">
        <f t="shared" si="1138"/>
        <v>3.0416221985058778E-2</v>
      </c>
      <c r="FE198" s="11">
        <f t="shared" si="1138"/>
        <v>2.6307612635939837E-2</v>
      </c>
      <c r="FF198" s="11">
        <f t="shared" si="1138"/>
        <v>2.2151579372287733E-2</v>
      </c>
      <c r="FG198" s="11">
        <f t="shared" si="1138"/>
        <v>2.5670138717480473E-2</v>
      </c>
      <c r="FH198" s="11">
        <f t="shared" si="1101"/>
        <v>2.0214660441834731E-2</v>
      </c>
      <c r="FI198" s="11">
        <f t="shared" si="1102"/>
        <v>4.1420955795631542E-2</v>
      </c>
      <c r="FJ198" s="11">
        <f t="shared" si="1103"/>
        <v>2.4779161947904971E-2</v>
      </c>
      <c r="FK198" s="11">
        <f t="shared" si="1104"/>
        <v>2.5948192025461836E-2</v>
      </c>
      <c r="FL198" s="11">
        <f t="shared" si="1105"/>
        <v>2.6067473824809451E-2</v>
      </c>
      <c r="FM198" s="11">
        <f t="shared" si="1106"/>
        <v>1.8434534307550265E-2</v>
      </c>
      <c r="FN198" s="11">
        <f t="shared" si="1107"/>
        <v>1.0679091246443839E-2</v>
      </c>
      <c r="FO198" s="11">
        <f t="shared" si="1108"/>
        <v>2.9944516971279311E-2</v>
      </c>
      <c r="FP198" s="11">
        <f t="shared" si="1109"/>
        <v>3.1925849639546922E-2</v>
      </c>
      <c r="FQ198" s="11">
        <f t="shared" si="1110"/>
        <v>2.8826961461692058E-2</v>
      </c>
      <c r="FR198" s="11">
        <f t="shared" si="1111"/>
        <v>3.9585121068537177E-2</v>
      </c>
      <c r="FS198" s="11">
        <f t="shared" si="1112"/>
        <v>1.8051966695377564E-2</v>
      </c>
      <c r="FT198" s="11">
        <f t="shared" si="1113"/>
        <v>2.016427539041854E-2</v>
      </c>
      <c r="FU198" s="11">
        <f t="shared" si="1114"/>
        <v>3.0166902795535355E-2</v>
      </c>
      <c r="FV198" s="11">
        <f t="shared" si="1115"/>
        <v>1.6268616664430358E-2</v>
      </c>
      <c r="FW198" s="11">
        <f t="shared" si="1116"/>
        <v>2.6966366306895084E-2</v>
      </c>
      <c r="FX198" s="11">
        <f t="shared" si="1117"/>
        <v>2.0826637526515368E-2</v>
      </c>
      <c r="FY198" s="11">
        <f t="shared" si="1118"/>
        <v>2.4274290032113788E-2</v>
      </c>
      <c r="FZ198" s="11">
        <f t="shared" si="1119"/>
        <v>2.1362923800448685E-2</v>
      </c>
      <c r="GA198" s="11">
        <f t="shared" si="1120"/>
        <v>2.1036475261827281E-2</v>
      </c>
      <c r="GB198" s="11">
        <f t="shared" si="1121"/>
        <v>2.1457835941875114E-2</v>
      </c>
      <c r="GC198" s="11">
        <f t="shared" si="1122"/>
        <v>1.705381618814017E-2</v>
      </c>
      <c r="GD198" s="11" t="e">
        <f t="shared" si="1123"/>
        <v>#N/A</v>
      </c>
      <c r="GE198" s="11" t="e">
        <f t="shared" si="1124"/>
        <v>#N/A</v>
      </c>
      <c r="GF198" s="11" t="e">
        <f t="shared" si="1125"/>
        <v>#N/A</v>
      </c>
      <c r="GG198" s="11" t="e">
        <f t="shared" si="1126"/>
        <v>#N/A</v>
      </c>
      <c r="GH198" s="11" t="e">
        <f t="shared" si="1127"/>
        <v>#N/A</v>
      </c>
      <c r="GI198" s="11" t="e">
        <f t="shared" si="1128"/>
        <v>#N/A</v>
      </c>
      <c r="GJ198" s="11" t="e">
        <f t="shared" si="1129"/>
        <v>#N/A</v>
      </c>
      <c r="GK198" s="11" t="e">
        <f t="shared" si="1130"/>
        <v>#N/A</v>
      </c>
      <c r="GL198" s="11" t="e">
        <f t="shared" si="1131"/>
        <v>#N/A</v>
      </c>
      <c r="GM198" s="11" t="e">
        <f t="shared" si="1132"/>
        <v>#N/A</v>
      </c>
    </row>
    <row r="199" spans="2:195" x14ac:dyDescent="0.55000000000000004">
      <c r="B199" t="str">
        <f>Infections!A199</f>
        <v>California</v>
      </c>
      <c r="C199" s="11" t="e">
        <v>#N/A</v>
      </c>
      <c r="D199" s="11">
        <f t="shared" ref="D199:AI199" si="113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1139"/>
        <v>0</v>
      </c>
      <c r="F199" s="11">
        <f t="shared" si="1139"/>
        <v>0</v>
      </c>
      <c r="G199" s="11">
        <f t="shared" si="1139"/>
        <v>0</v>
      </c>
      <c r="H199" s="11">
        <f t="shared" si="1139"/>
        <v>0</v>
      </c>
      <c r="I199" s="11">
        <f t="shared" si="1139"/>
        <v>0</v>
      </c>
      <c r="J199" s="11">
        <f t="shared" si="1139"/>
        <v>0</v>
      </c>
      <c r="K199" s="11">
        <f t="shared" si="1139"/>
        <v>0</v>
      </c>
      <c r="L199" s="11">
        <f t="shared" si="1139"/>
        <v>0.5</v>
      </c>
      <c r="M199" s="11">
        <f t="shared" si="1139"/>
        <v>0</v>
      </c>
      <c r="N199" s="11">
        <f t="shared" si="1139"/>
        <v>0</v>
      </c>
      <c r="O199" s="11">
        <f t="shared" si="1139"/>
        <v>1</v>
      </c>
      <c r="P199" s="11">
        <f t="shared" si="1139"/>
        <v>0</v>
      </c>
      <c r="Q199" s="11">
        <f t="shared" si="1139"/>
        <v>0</v>
      </c>
      <c r="R199" s="11">
        <f t="shared" si="1139"/>
        <v>0</v>
      </c>
      <c r="S199" s="11">
        <f t="shared" si="1139"/>
        <v>0</v>
      </c>
      <c r="T199" s="11">
        <f t="shared" si="1139"/>
        <v>0</v>
      </c>
      <c r="U199" s="11">
        <f t="shared" si="1139"/>
        <v>0</v>
      </c>
      <c r="V199" s="11">
        <f t="shared" si="1139"/>
        <v>0</v>
      </c>
      <c r="W199" s="11">
        <f t="shared" si="1139"/>
        <v>0.16666666666666674</v>
      </c>
      <c r="X199" s="11">
        <f t="shared" si="1139"/>
        <v>0</v>
      </c>
      <c r="Y199" s="11">
        <f t="shared" si="1139"/>
        <v>0.14285714285714279</v>
      </c>
      <c r="Z199" s="11">
        <f t="shared" si="1139"/>
        <v>0</v>
      </c>
      <c r="AA199" s="11">
        <f t="shared" si="1139"/>
        <v>0</v>
      </c>
      <c r="AB199" s="11">
        <f t="shared" si="1139"/>
        <v>0</v>
      </c>
      <c r="AC199" s="11">
        <f t="shared" si="1139"/>
        <v>0</v>
      </c>
      <c r="AD199" s="11">
        <f t="shared" si="1139"/>
        <v>0</v>
      </c>
      <c r="AE199" s="11">
        <f t="shared" si="1139"/>
        <v>0</v>
      </c>
      <c r="AF199" s="11">
        <f t="shared" si="1139"/>
        <v>0</v>
      </c>
      <c r="AG199" s="11">
        <f t="shared" si="1139"/>
        <v>0.25</v>
      </c>
      <c r="AH199" s="11">
        <f t="shared" si="1139"/>
        <v>0</v>
      </c>
      <c r="AI199" s="11">
        <f t="shared" si="1139"/>
        <v>0</v>
      </c>
      <c r="AJ199" s="11">
        <f t="shared" ref="AJ199:BO199" si="114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1140"/>
        <v>0</v>
      </c>
      <c r="AL199" s="11">
        <f t="shared" si="1140"/>
        <v>0</v>
      </c>
      <c r="AM199" s="11">
        <f t="shared" si="1140"/>
        <v>0.10000000000000009</v>
      </c>
      <c r="AN199" s="11">
        <f t="shared" si="1140"/>
        <v>0</v>
      </c>
      <c r="AO199" s="11">
        <f t="shared" si="1140"/>
        <v>9.0909090909090828E-2</v>
      </c>
      <c r="AP199" s="11">
        <f t="shared" si="1140"/>
        <v>0</v>
      </c>
      <c r="AQ199" s="11">
        <f t="shared" si="1140"/>
        <v>0.75</v>
      </c>
      <c r="AR199" s="11">
        <f t="shared" si="1140"/>
        <v>0.19047619047619047</v>
      </c>
      <c r="AS199" s="11">
        <f t="shared" si="1140"/>
        <v>0.39999999999999991</v>
      </c>
      <c r="AT199" s="11">
        <f t="shared" si="1140"/>
        <v>0.45714285714285707</v>
      </c>
      <c r="AU199" s="11">
        <f t="shared" si="1140"/>
        <v>0.15686274509803932</v>
      </c>
      <c r="AV199" s="11">
        <f t="shared" si="1140"/>
        <v>0.37288135593220328</v>
      </c>
      <c r="AW199" s="11">
        <f t="shared" si="1140"/>
        <v>0.17283950617283961</v>
      </c>
      <c r="AX199" s="11">
        <f t="shared" si="1140"/>
        <v>6.315789473684208E-2</v>
      </c>
      <c r="AY199" s="11">
        <f t="shared" si="1140"/>
        <v>0.42574257425742568</v>
      </c>
      <c r="AZ199" s="11">
        <f t="shared" si="1140"/>
        <v>0.23611111111111116</v>
      </c>
      <c r="BA199" s="11">
        <f t="shared" si="1140"/>
        <v>0.2415730337078652</v>
      </c>
      <c r="BB199" s="11">
        <f t="shared" si="1140"/>
        <v>0.27149321266968318</v>
      </c>
      <c r="BC199" s="11">
        <f t="shared" si="1140"/>
        <v>0.32384341637010672</v>
      </c>
      <c r="BD199" s="11">
        <f t="shared" si="1140"/>
        <v>2.6881720430107503E-3</v>
      </c>
      <c r="BE199" s="11">
        <f t="shared" si="1140"/>
        <v>0.4932975871313674</v>
      </c>
      <c r="BF199" s="11">
        <f t="shared" si="1140"/>
        <v>0.25673249551166966</v>
      </c>
      <c r="BG199" s="11">
        <f t="shared" si="1140"/>
        <v>0.18714285714285706</v>
      </c>
      <c r="BH199" s="11">
        <f t="shared" si="1140"/>
        <v>0.21419975932611313</v>
      </c>
      <c r="BI199" s="11">
        <f t="shared" si="1140"/>
        <v>0.23191278493557976</v>
      </c>
      <c r="BJ199" s="11">
        <f t="shared" si="1140"/>
        <v>0.13596138374899436</v>
      </c>
      <c r="BK199" s="11">
        <f t="shared" si="1140"/>
        <v>0.16926345609065163</v>
      </c>
      <c r="BL199" s="11">
        <f t="shared" si="1140"/>
        <v>0.27983040581465768</v>
      </c>
      <c r="BM199" s="11">
        <f t="shared" si="1140"/>
        <v>0.20302886890676763</v>
      </c>
      <c r="BN199" s="11">
        <f t="shared" si="1140"/>
        <v>0.18371361132966157</v>
      </c>
      <c r="BO199" s="11">
        <f t="shared" si="1140"/>
        <v>0.29943502824858759</v>
      </c>
      <c r="BP199" s="11">
        <f t="shared" ref="BP199:CP199" si="1141">IF(INDEX(_Inf_Data,MATCH($B199,_Inf_Country,0),MATCH(BO$3,_Inf_Day,0))&lt;&gt;0,INDEX(_Inf_Data,MATCH($B199,_Inf_Country,0),MATCH(BP$3,_Inf_Day,0))/INDEX(_Inf_Data,MATCH($B199,_Inf_Country,0),MATCH(BO$3,_Inf_Day,0))-1,0)</f>
        <v>0.19667519181585669</v>
      </c>
      <c r="BQ199" s="11">
        <f t="shared" si="1141"/>
        <v>9.2113699508441949E-2</v>
      </c>
      <c r="BR199" s="11">
        <f t="shared" si="1141"/>
        <v>0.14735812133072401</v>
      </c>
      <c r="BS199" s="11">
        <f t="shared" si="1141"/>
        <v>0.22036500085280575</v>
      </c>
      <c r="BT199" s="11">
        <f t="shared" si="1141"/>
        <v>0.15066387141858839</v>
      </c>
      <c r="BU199" s="11">
        <f t="shared" si="1141"/>
        <v>0.14296125349204414</v>
      </c>
      <c r="BV199" s="11">
        <f t="shared" si="1141"/>
        <v>0.14665249734325192</v>
      </c>
      <c r="BW199" s="11">
        <f t="shared" si="1141"/>
        <v>0.11362372567191836</v>
      </c>
      <c r="BX199" s="11">
        <f t="shared" si="1141"/>
        <v>6.8325565912117137E-2</v>
      </c>
      <c r="BY199" s="11">
        <f t="shared" si="1141"/>
        <v>0.1711459063644154</v>
      </c>
      <c r="BZ199" s="11">
        <f t="shared" si="1141"/>
        <v>6.5850738326459934E-2</v>
      </c>
      <c r="CA199" s="11">
        <f t="shared" si="1141"/>
        <v>8.2813280079880203E-2</v>
      </c>
      <c r="CB199" s="11">
        <f t="shared" si="1141"/>
        <v>8.9101492709353858E-2</v>
      </c>
      <c r="CC199" s="11">
        <f t="shared" si="1141"/>
        <v>4.3022702016193071E-2</v>
      </c>
      <c r="CD199" s="11">
        <f t="shared" si="1141"/>
        <v>6.9558599695586087E-2</v>
      </c>
      <c r="CE199" s="11">
        <f t="shared" si="1141"/>
        <v>3.016934680518002E-2</v>
      </c>
      <c r="CF199" s="11">
        <f t="shared" si="1141"/>
        <v>4.986876640419946E-2</v>
      </c>
      <c r="CG199" s="11">
        <f t="shared" si="1141"/>
        <v>4.9736842105263079E-2</v>
      </c>
      <c r="CH199" s="11">
        <f t="shared" si="1141"/>
        <v>6.0792178490849835E-2</v>
      </c>
      <c r="CI199" s="11">
        <f t="shared" si="1141"/>
        <v>5.1085115601244624E-2</v>
      </c>
      <c r="CJ199" s="11">
        <f t="shared" si="1141"/>
        <v>3.7135576706887496E-2</v>
      </c>
      <c r="CK199" s="11">
        <f t="shared" si="1141"/>
        <v>5.3474003685370475E-2</v>
      </c>
      <c r="CL199" s="11">
        <f t="shared" si="1141"/>
        <v>4.6438248105086233E-2</v>
      </c>
      <c r="CM199" s="11">
        <f t="shared" si="1141"/>
        <v>3.0153059552292527E-2</v>
      </c>
      <c r="CN199" s="11">
        <f t="shared" si="1141"/>
        <v>7.1744456110209631E-2</v>
      </c>
      <c r="CO199" s="11">
        <f t="shared" si="1141"/>
        <v>5.3256545746007244E-2</v>
      </c>
      <c r="CP199" s="11">
        <f t="shared" si="1141"/>
        <v>5.2762119503945826E-2</v>
      </c>
      <c r="CQ199" s="11">
        <f t="shared" si="1136"/>
        <v>5.9140072820732525E-2</v>
      </c>
      <c r="CR199" s="11">
        <f t="shared" ref="CR199:DW199" si="1142">IF(INDEX(_Inf_Data,MATCH($B199,_Inf_Country,0),MATCH(CQ$3,_Inf_Day,0))&lt;&gt;0,INDEX(_Inf_Data,MATCH($B199,_Inf_Country,0),MATCH(CR$3,_Inf_Day,0))/INDEX(_Inf_Data,MATCH($B199,_Inf_Country,0),MATCH(CQ$3,_Inf_Day,0))-1,0)</f>
        <v>4.5347690907712179E-2</v>
      </c>
      <c r="CS199" s="11">
        <f t="shared" si="1142"/>
        <v>2.4495224277596428E-2</v>
      </c>
      <c r="CT199" s="11">
        <f t="shared" si="1142"/>
        <v>2.8110838368579971E-2</v>
      </c>
      <c r="CU199" s="11">
        <f t="shared" si="1142"/>
        <v>3.2438761220413781E-2</v>
      </c>
      <c r="CV199" s="11">
        <f t="shared" si="1142"/>
        <v>2.6505381126034067E-2</v>
      </c>
      <c r="CW199" s="11">
        <f t="shared" si="1142"/>
        <v>5.5952690408110239E-2</v>
      </c>
      <c r="CX199" s="11">
        <f t="shared" si="1142"/>
        <v>2.8370976675487825E-2</v>
      </c>
      <c r="CY199" s="11">
        <f t="shared" si="1142"/>
        <v>3.7821663674446393E-2</v>
      </c>
      <c r="CZ199" s="11">
        <f t="shared" si="1142"/>
        <v>2.5391150578556898E-2</v>
      </c>
      <c r="DA199" s="11">
        <f t="shared" si="1142"/>
        <v>2.9167525821508278E-2</v>
      </c>
      <c r="DB199" s="11">
        <f t="shared" si="1142"/>
        <v>1.7867876072345856E-2</v>
      </c>
      <c r="DC199" s="11">
        <f t="shared" si="1142"/>
        <v>4.6023906663803515E-2</v>
      </c>
      <c r="DD199" s="11">
        <f t="shared" si="1142"/>
        <v>3.6950869029697575E-2</v>
      </c>
      <c r="DE199" s="11">
        <f t="shared" si="1142"/>
        <v>2.5273855087765584E-2</v>
      </c>
      <c r="DF199" s="11">
        <f t="shared" si="1142"/>
        <v>2.6581708180472452E-2</v>
      </c>
      <c r="DG199" s="11">
        <f t="shared" si="1142"/>
        <v>4.3448275862068897E-2</v>
      </c>
      <c r="DH199" s="11">
        <f t="shared" si="1142"/>
        <v>1.5441927537102718E-2</v>
      </c>
      <c r="DI199" s="11">
        <f t="shared" si="1142"/>
        <v>2.5576923076923164E-2</v>
      </c>
      <c r="DJ199" s="11">
        <f t="shared" si="1142"/>
        <v>2.3813988374273398E-2</v>
      </c>
      <c r="DK199" s="11">
        <f t="shared" si="1142"/>
        <v>2.5612848689771761E-2</v>
      </c>
      <c r="DL199" s="11">
        <f t="shared" si="1142"/>
        <v>2.847605703453393E-2</v>
      </c>
      <c r="DM199" s="11">
        <f t="shared" si="1142"/>
        <v>2.4335189859892248E-2</v>
      </c>
      <c r="DN199" s="11">
        <f t="shared" si="1142"/>
        <v>2.6495247284628265E-2</v>
      </c>
      <c r="DO199" s="11">
        <f t="shared" si="1142"/>
        <v>1.830422356303596E-2</v>
      </c>
      <c r="DP199" s="11">
        <f t="shared" si="1142"/>
        <v>1.686500511438771E-2</v>
      </c>
      <c r="DQ199" s="11">
        <f t="shared" si="1142"/>
        <v>2.7552197060771944E-2</v>
      </c>
      <c r="DR199" s="11">
        <f t="shared" si="1142"/>
        <v>2.6908934625853531E-2</v>
      </c>
      <c r="DS199" s="11">
        <f t="shared" si="1142"/>
        <v>2.3692715478155657E-2</v>
      </c>
      <c r="DT199" s="11">
        <f t="shared" si="1142"/>
        <v>2.5268011265558332E-2</v>
      </c>
      <c r="DU199" s="11">
        <f t="shared" si="1142"/>
        <v>2.5287712807789076E-2</v>
      </c>
      <c r="DV199" s="11">
        <f t="shared" si="1142"/>
        <v>1.6259020785618583E-2</v>
      </c>
      <c r="DW199" s="11">
        <f t="shared" si="1142"/>
        <v>2.5523817623233969E-2</v>
      </c>
      <c r="DX199" s="11">
        <f t="shared" ref="DX199:FG199" si="1143">IF(INDEX(_Inf_Data,MATCH($B199,_Inf_Country,0),MATCH(DW$3,_Inf_Day,0))&lt;&gt;0,INDEX(_Inf_Data,MATCH($B199,_Inf_Country,0),MATCH(DX$3,_Inf_Day,0))/INDEX(_Inf_Data,MATCH($B199,_Inf_Country,0),MATCH(DW$3,_Inf_Day,0))-1,0)</f>
        <v>3.1325800767077805E-2</v>
      </c>
      <c r="DY199" s="11">
        <f t="shared" si="1143"/>
        <v>1.5870622763639375E-2</v>
      </c>
      <c r="DZ199" s="11">
        <f t="shared" si="1143"/>
        <v>2.7129443658418406E-2</v>
      </c>
      <c r="EA199" s="11">
        <f t="shared" si="1143"/>
        <v>2.7212391511660439E-2</v>
      </c>
      <c r="EB199" s="11">
        <f t="shared" si="1143"/>
        <v>3.0542583319266958E-2</v>
      </c>
      <c r="EC199" s="11">
        <f t="shared" si="1143"/>
        <v>1.8708767459848064E-2</v>
      </c>
      <c r="ED199" s="11">
        <f t="shared" si="1143"/>
        <v>2.4850157658261152E-2</v>
      </c>
      <c r="EE199" s="11">
        <f t="shared" si="1143"/>
        <v>2.1632834493999109E-2</v>
      </c>
      <c r="EF199" s="11">
        <f t="shared" si="1143"/>
        <v>1.8419144307469271E-2</v>
      </c>
      <c r="EG199" s="11">
        <f t="shared" si="1143"/>
        <v>2.3623234540184557E-2</v>
      </c>
      <c r="EH199" s="11">
        <f t="shared" si="1143"/>
        <v>2.9371327561091398E-2</v>
      </c>
      <c r="EI199" s="11">
        <f t="shared" si="1143"/>
        <v>2.2443414451873478E-2</v>
      </c>
      <c r="EJ199" s="11">
        <f t="shared" si="1143"/>
        <v>1.5947933999968855E-2</v>
      </c>
      <c r="EK199" s="11">
        <f t="shared" si="1143"/>
        <v>2.4177809072609913E-2</v>
      </c>
      <c r="EL199" s="11">
        <f t="shared" si="1143"/>
        <v>2.1409995815149241E-2</v>
      </c>
      <c r="EM199" s="11">
        <f t="shared" si="1143"/>
        <v>2.2197671951478259E-2</v>
      </c>
      <c r="EN199" s="11">
        <f t="shared" si="1143"/>
        <v>2.6654260458791157E-2</v>
      </c>
      <c r="EO199" s="11">
        <f t="shared" si="1143"/>
        <v>2.2448566986663421E-2</v>
      </c>
      <c r="EP199" s="11">
        <f t="shared" si="1143"/>
        <v>2.3012566565979498E-2</v>
      </c>
      <c r="EQ199" s="11">
        <f t="shared" si="1143"/>
        <v>1.5429835903861822E-2</v>
      </c>
      <c r="ER199" s="11">
        <f t="shared" si="1143"/>
        <v>2.2166210477259529E-2</v>
      </c>
      <c r="ES199" s="11">
        <f t="shared" si="1143"/>
        <v>2.0773666568203231E-2</v>
      </c>
      <c r="ET199" s="11">
        <f t="shared" si="1143"/>
        <v>2.4137996112253868E-2</v>
      </c>
      <c r="EU199" s="11">
        <f t="shared" si="1143"/>
        <v>2.6628091254192299E-2</v>
      </c>
      <c r="EV199" s="11">
        <f t="shared" si="1143"/>
        <v>2.2311572220925946E-2</v>
      </c>
      <c r="EW199" s="11">
        <f t="shared" si="1143"/>
        <v>2.5640575435146529E-2</v>
      </c>
      <c r="EX199" s="11">
        <f t="shared" si="1143"/>
        <v>1.9481519946588532E-2</v>
      </c>
      <c r="EY199" s="11">
        <f t="shared" si="1143"/>
        <v>3.4188416910616359E-2</v>
      </c>
      <c r="EZ199" s="11">
        <f t="shared" si="1143"/>
        <v>3.632722647687614E-2</v>
      </c>
      <c r="FA199" s="11">
        <f t="shared" si="1143"/>
        <v>2.3746977443766193E-2</v>
      </c>
      <c r="FB199" s="11">
        <f t="shared" si="1143"/>
        <v>2.5956005387095527E-2</v>
      </c>
      <c r="FC199" s="11">
        <f t="shared" si="1143"/>
        <v>2.8501531484943721E-2</v>
      </c>
      <c r="FD199" s="11">
        <f t="shared" si="1143"/>
        <v>1.8603391928216473E-2</v>
      </c>
      <c r="FE199" s="11">
        <f t="shared" si="1143"/>
        <v>2.2758339187059828E-2</v>
      </c>
      <c r="FF199" s="11">
        <f t="shared" si="1143"/>
        <v>3.7863072946395793E-2</v>
      </c>
      <c r="FG199" s="11">
        <f t="shared" si="1143"/>
        <v>3.4751348112642244E-2</v>
      </c>
      <c r="FH199" s="11">
        <f t="shared" si="1101"/>
        <v>3.1384766958490795E-2</v>
      </c>
      <c r="FI199" s="11">
        <f t="shared" si="1102"/>
        <v>3.2968690427809477E-2</v>
      </c>
      <c r="FJ199" s="11">
        <f t="shared" si="1103"/>
        <v>1.6077874670452186E-2</v>
      </c>
      <c r="FK199" s="11">
        <f t="shared" si="1104"/>
        <v>9.5044588326400614E-3</v>
      </c>
      <c r="FL199" s="11">
        <f t="shared" si="1105"/>
        <v>4.66043219517982E-2</v>
      </c>
      <c r="FM199" s="11">
        <f t="shared" si="1106"/>
        <v>2.400625658811939E-2</v>
      </c>
      <c r="FN199" s="11">
        <f t="shared" si="1107"/>
        <v>4.7879425166491352E-2</v>
      </c>
      <c r="FO199" s="11">
        <f t="shared" si="1108"/>
        <v>3.0097319831556391E-2</v>
      </c>
      <c r="FP199" s="11">
        <f t="shared" si="1109"/>
        <v>3.3921246923708015E-2</v>
      </c>
      <c r="FQ199" s="11">
        <f t="shared" si="1110"/>
        <v>2.7773369831131545E-2</v>
      </c>
      <c r="FR199" s="11">
        <f t="shared" si="1111"/>
        <v>2.5334126767132537E-2</v>
      </c>
      <c r="FS199" s="11">
        <f t="shared" si="1112"/>
        <v>1.8138981870429616E-2</v>
      </c>
      <c r="FT199" s="11">
        <f t="shared" si="1113"/>
        <v>2.7158188591342336E-2</v>
      </c>
      <c r="FU199" s="11">
        <f t="shared" si="1114"/>
        <v>3.8559262292377161E-2</v>
      </c>
      <c r="FV199" s="11">
        <f t="shared" si="1115"/>
        <v>2.5054085514325086E-2</v>
      </c>
      <c r="FW199" s="11">
        <f t="shared" si="1116"/>
        <v>2.7673753469433793E-2</v>
      </c>
      <c r="FX199" s="11">
        <f t="shared" si="1117"/>
        <v>2.3451766628462378E-2</v>
      </c>
      <c r="FY199" s="11">
        <f t="shared" si="1118"/>
        <v>2.005577896313282E-2</v>
      </c>
      <c r="FZ199" s="11">
        <f t="shared" si="1119"/>
        <v>1.6181433768007514E-2</v>
      </c>
      <c r="GA199" s="11">
        <f t="shared" si="1120"/>
        <v>2.8337632396499446E-2</v>
      </c>
      <c r="GB199" s="11">
        <f t="shared" si="1121"/>
        <v>2.8740543393570794E-2</v>
      </c>
      <c r="GC199" s="11">
        <f t="shared" si="1122"/>
        <v>2.9271570100536382E-2</v>
      </c>
      <c r="GD199" s="11" t="e">
        <f t="shared" si="1123"/>
        <v>#N/A</v>
      </c>
      <c r="GE199" s="11" t="e">
        <f t="shared" si="1124"/>
        <v>#N/A</v>
      </c>
      <c r="GF199" s="11" t="e">
        <f t="shared" si="1125"/>
        <v>#N/A</v>
      </c>
      <c r="GG199" s="11" t="e">
        <f t="shared" si="1126"/>
        <v>#N/A</v>
      </c>
      <c r="GH199" s="11" t="e">
        <f t="shared" si="1127"/>
        <v>#N/A</v>
      </c>
      <c r="GI199" s="11" t="e">
        <f t="shared" si="1128"/>
        <v>#N/A</v>
      </c>
      <c r="GJ199" s="11" t="e">
        <f t="shared" si="1129"/>
        <v>#N/A</v>
      </c>
      <c r="GK199" s="11" t="e">
        <f t="shared" si="1130"/>
        <v>#N/A</v>
      </c>
      <c r="GL199" s="11" t="e">
        <f t="shared" si="1131"/>
        <v>#N/A</v>
      </c>
      <c r="GM199" s="11" t="e">
        <f t="shared" si="1132"/>
        <v>#N/A</v>
      </c>
    </row>
    <row r="200" spans="2:195" x14ac:dyDescent="0.55000000000000004">
      <c r="B200" t="str">
        <f>Infections!A200</f>
        <v>Colorado</v>
      </c>
      <c r="C200" s="11" t="e">
        <v>#N/A</v>
      </c>
      <c r="D200" s="11">
        <f t="shared" ref="D200:AI200" si="114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1144"/>
        <v>0</v>
      </c>
      <c r="F200" s="11">
        <f t="shared" si="1144"/>
        <v>0</v>
      </c>
      <c r="G200" s="11">
        <f t="shared" si="1144"/>
        <v>0</v>
      </c>
      <c r="H200" s="11">
        <f t="shared" si="1144"/>
        <v>0</v>
      </c>
      <c r="I200" s="11">
        <f t="shared" si="1144"/>
        <v>0</v>
      </c>
      <c r="J200" s="11">
        <f t="shared" si="1144"/>
        <v>0</v>
      </c>
      <c r="K200" s="11">
        <f t="shared" si="1144"/>
        <v>0</v>
      </c>
      <c r="L200" s="11">
        <f t="shared" si="1144"/>
        <v>0</v>
      </c>
      <c r="M200" s="11">
        <f t="shared" si="1144"/>
        <v>0</v>
      </c>
      <c r="N200" s="11">
        <f t="shared" si="1144"/>
        <v>0</v>
      </c>
      <c r="O200" s="11">
        <f t="shared" si="1144"/>
        <v>0</v>
      </c>
      <c r="P200" s="11">
        <f t="shared" si="1144"/>
        <v>0</v>
      </c>
      <c r="Q200" s="11">
        <f t="shared" si="1144"/>
        <v>0</v>
      </c>
      <c r="R200" s="11">
        <f t="shared" si="1144"/>
        <v>0</v>
      </c>
      <c r="S200" s="11">
        <f t="shared" si="1144"/>
        <v>0</v>
      </c>
      <c r="T200" s="11">
        <f t="shared" si="1144"/>
        <v>0</v>
      </c>
      <c r="U200" s="11">
        <f t="shared" si="1144"/>
        <v>0</v>
      </c>
      <c r="V200" s="11">
        <f t="shared" si="1144"/>
        <v>0</v>
      </c>
      <c r="W200" s="11">
        <f t="shared" si="1144"/>
        <v>0</v>
      </c>
      <c r="X200" s="11">
        <f t="shared" si="1144"/>
        <v>0</v>
      </c>
      <c r="Y200" s="11">
        <f t="shared" si="1144"/>
        <v>0</v>
      </c>
      <c r="Z200" s="11">
        <f t="shared" si="1144"/>
        <v>0</v>
      </c>
      <c r="AA200" s="11">
        <f t="shared" si="1144"/>
        <v>0</v>
      </c>
      <c r="AB200" s="11">
        <f t="shared" si="1144"/>
        <v>0</v>
      </c>
      <c r="AC200" s="11">
        <f t="shared" si="1144"/>
        <v>0</v>
      </c>
      <c r="AD200" s="11">
        <f t="shared" si="1144"/>
        <v>0</v>
      </c>
      <c r="AE200" s="11">
        <f t="shared" si="1144"/>
        <v>0</v>
      </c>
      <c r="AF200" s="11">
        <f t="shared" si="1144"/>
        <v>0</v>
      </c>
      <c r="AG200" s="11">
        <f t="shared" si="1144"/>
        <v>0</v>
      </c>
      <c r="AH200" s="11">
        <f t="shared" si="1144"/>
        <v>0</v>
      </c>
      <c r="AI200" s="11">
        <f t="shared" si="1144"/>
        <v>0</v>
      </c>
      <c r="AJ200" s="11">
        <f t="shared" ref="AJ200:BO200" si="114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1145"/>
        <v>0</v>
      </c>
      <c r="AL200" s="11">
        <f t="shared" si="1145"/>
        <v>0</v>
      </c>
      <c r="AM200" s="11">
        <f t="shared" si="1145"/>
        <v>0</v>
      </c>
      <c r="AN200" s="11">
        <f t="shared" si="1145"/>
        <v>0</v>
      </c>
      <c r="AO200" s="11">
        <f t="shared" si="1145"/>
        <v>0</v>
      </c>
      <c r="AP200" s="11">
        <f t="shared" si="1145"/>
        <v>0</v>
      </c>
      <c r="AQ200" s="11">
        <f t="shared" si="1145"/>
        <v>0</v>
      </c>
      <c r="AR200" s="11">
        <f t="shared" si="1145"/>
        <v>0</v>
      </c>
      <c r="AS200" s="11">
        <f t="shared" si="1145"/>
        <v>0</v>
      </c>
      <c r="AT200" s="11">
        <f t="shared" si="1145"/>
        <v>0</v>
      </c>
      <c r="AU200" s="11">
        <f t="shared" si="1145"/>
        <v>3</v>
      </c>
      <c r="AV200" s="11">
        <f t="shared" si="1145"/>
        <v>0</v>
      </c>
      <c r="AW200" s="11">
        <f t="shared" si="1145"/>
        <v>0</v>
      </c>
      <c r="AX200" s="11">
        <f t="shared" si="1145"/>
        <v>0.5</v>
      </c>
      <c r="AY200" s="11">
        <f t="shared" si="1145"/>
        <v>0.41666666666666674</v>
      </c>
      <c r="AZ200" s="11">
        <f t="shared" si="1145"/>
        <v>1</v>
      </c>
      <c r="BA200" s="11">
        <f t="shared" si="1145"/>
        <v>0.44117647058823528</v>
      </c>
      <c r="BB200" s="11">
        <f t="shared" si="1145"/>
        <v>0.59183673469387754</v>
      </c>
      <c r="BC200" s="11">
        <f t="shared" si="1145"/>
        <v>0.32051282051282048</v>
      </c>
      <c r="BD200" s="11">
        <f t="shared" si="1145"/>
        <v>0.32038834951456319</v>
      </c>
      <c r="BE200" s="11">
        <f t="shared" si="1145"/>
        <v>0.18382352941176472</v>
      </c>
      <c r="BF200" s="11">
        <f t="shared" si="1145"/>
        <v>0.13664596273291929</v>
      </c>
      <c r="BG200" s="11">
        <f t="shared" si="1145"/>
        <v>0.18032786885245899</v>
      </c>
      <c r="BH200" s="11">
        <f t="shared" si="1145"/>
        <v>0.28703703703703698</v>
      </c>
      <c r="BI200" s="11">
        <f t="shared" si="1145"/>
        <v>0.30935251798561159</v>
      </c>
      <c r="BJ200" s="11">
        <f t="shared" si="1145"/>
        <v>0.30494505494505497</v>
      </c>
      <c r="BK200" s="11">
        <f t="shared" si="1145"/>
        <v>0.25263157894736832</v>
      </c>
      <c r="BL200" s="11">
        <f t="shared" si="1145"/>
        <v>0.21512605042016797</v>
      </c>
      <c r="BM200" s="11">
        <f t="shared" si="1145"/>
        <v>0.2614107883817427</v>
      </c>
      <c r="BN200" s="11">
        <f t="shared" si="1145"/>
        <v>0.1918859649122806</v>
      </c>
      <c r="BO200" s="11">
        <f t="shared" si="1145"/>
        <v>0.31554737810487588</v>
      </c>
      <c r="BP200" s="11">
        <f t="shared" ref="BP200:CP200" si="1146">IF(INDEX(_Inf_Data,MATCH($B200,_Inf_Country,0),MATCH(BO$3,_Inf_Day,0))&lt;&gt;0,INDEX(_Inf_Data,MATCH($B200,_Inf_Country,0),MATCH(BP$3,_Inf_Day,0))/INDEX(_Inf_Data,MATCH($B200,_Inf_Country,0),MATCH(BO$3,_Inf_Day,0))-1,0)</f>
        <v>0.21538461538461529</v>
      </c>
      <c r="BQ200" s="11">
        <f t="shared" si="1146"/>
        <v>0.18584579976985038</v>
      </c>
      <c r="BR200" s="11">
        <f t="shared" si="1146"/>
        <v>0.11984473556525965</v>
      </c>
      <c r="BS200" s="11">
        <f t="shared" si="1146"/>
        <v>0.13821490467937614</v>
      </c>
      <c r="BT200" s="11">
        <f t="shared" si="1146"/>
        <v>0.12904453749524181</v>
      </c>
      <c r="BU200" s="11">
        <f t="shared" si="1146"/>
        <v>0.12677006068779506</v>
      </c>
      <c r="BV200" s="11">
        <f t="shared" si="1146"/>
        <v>0.11549970077797722</v>
      </c>
      <c r="BW200" s="11">
        <f t="shared" si="1146"/>
        <v>0.11936695278969967</v>
      </c>
      <c r="BX200" s="11">
        <f t="shared" si="1146"/>
        <v>9.3937215432542631E-2</v>
      </c>
      <c r="BY200" s="11">
        <f t="shared" si="1146"/>
        <v>8.43373493975903E-2</v>
      </c>
      <c r="BZ200" s="11">
        <f t="shared" si="1146"/>
        <v>4.7070707070707041E-2</v>
      </c>
      <c r="CA200" s="11">
        <f t="shared" si="1146"/>
        <v>4.7462859347868092E-2</v>
      </c>
      <c r="CB200" s="11">
        <f t="shared" si="1146"/>
        <v>4.1628292503223419E-2</v>
      </c>
      <c r="CC200" s="11">
        <f t="shared" si="1146"/>
        <v>9.67285587975244E-2</v>
      </c>
      <c r="CD200" s="11">
        <f t="shared" si="1146"/>
        <v>5.0145114479200226E-2</v>
      </c>
      <c r="CE200" s="11">
        <f t="shared" si="1146"/>
        <v>5.834484876401036E-2</v>
      </c>
      <c r="CF200" s="11">
        <f t="shared" si="1146"/>
        <v>6.0060931379660509E-2</v>
      </c>
      <c r="CG200" s="11">
        <f t="shared" si="1146"/>
        <v>5.3236622416860557E-2</v>
      </c>
      <c r="CH200" s="11">
        <f t="shared" si="1146"/>
        <v>3.3004158004158013E-2</v>
      </c>
      <c r="CI200" s="11">
        <f t="shared" si="1146"/>
        <v>4.1509433962264142E-2</v>
      </c>
      <c r="CJ200" s="11">
        <f t="shared" si="1146"/>
        <v>4.7705314009661937E-2</v>
      </c>
      <c r="CK200" s="11">
        <f t="shared" si="1146"/>
        <v>4.2881844380403544E-2</v>
      </c>
      <c r="CL200" s="11">
        <f t="shared" si="1146"/>
        <v>4.3439814303083857E-2</v>
      </c>
      <c r="CM200" s="11">
        <f t="shared" si="1146"/>
        <v>3.0720338983050821E-2</v>
      </c>
      <c r="CN200" s="11">
        <f t="shared" si="1146"/>
        <v>3.9260020554984676E-2</v>
      </c>
      <c r="CO200" s="11">
        <f t="shared" si="1146"/>
        <v>3.5700158227848E-2</v>
      </c>
      <c r="CP200" s="11">
        <f t="shared" si="1146"/>
        <v>3.9912155065406241E-2</v>
      </c>
      <c r="CQ200" s="11">
        <f t="shared" si="1136"/>
        <v>3.5533927095767082E-2</v>
      </c>
      <c r="CR200" s="11">
        <f t="shared" ref="CR200:DW200" si="1147">IF(INDEX(_Inf_Data,MATCH($B200,_Inf_Country,0),MATCH(CQ$3,_Inf_Day,0))&lt;&gt;0,INDEX(_Inf_Data,MATCH($B200,_Inf_Country,0),MATCH(CR$3,_Inf_Day,0))/INDEX(_Inf_Data,MATCH($B200,_Inf_Country,0),MATCH(CQ$3,_Inf_Day,0))-1,0)</f>
        <v>8.6717503103387106E-2</v>
      </c>
      <c r="CS200" s="11">
        <f t="shared" si="1147"/>
        <v>5.809399477806787E-2</v>
      </c>
      <c r="CT200" s="11">
        <f t="shared" si="1147"/>
        <v>3.647439851943246E-2</v>
      </c>
      <c r="CU200" s="11">
        <f t="shared" si="1147"/>
        <v>3.2586861096644659E-2</v>
      </c>
      <c r="CV200" s="11">
        <f t="shared" si="1147"/>
        <v>3.1486418329850885E-2</v>
      </c>
      <c r="CW200" s="11">
        <f t="shared" si="1147"/>
        <v>3.0874545962559452E-2</v>
      </c>
      <c r="CX200" s="11">
        <f t="shared" si="1147"/>
        <v>3.5641685865293482E-2</v>
      </c>
      <c r="CY200" s="11">
        <f t="shared" si="1147"/>
        <v>3.330280031405386E-2</v>
      </c>
      <c r="CZ200" s="11">
        <f t="shared" si="1147"/>
        <v>2.7353890964351368E-2</v>
      </c>
      <c r="DA200" s="11">
        <f t="shared" si="1147"/>
        <v>2.5269645608628766E-2</v>
      </c>
      <c r="DB200" s="11">
        <f t="shared" si="1147"/>
        <v>1.701232341448744E-2</v>
      </c>
      <c r="DC200" s="11">
        <f t="shared" si="1147"/>
        <v>2.6539780115852896E-2</v>
      </c>
      <c r="DD200" s="11">
        <f t="shared" si="1147"/>
        <v>2.6774917947832044E-2</v>
      </c>
      <c r="DE200" s="11">
        <f t="shared" si="1147"/>
        <v>3.0170480035890623E-2</v>
      </c>
      <c r="DF200" s="11">
        <f t="shared" si="1147"/>
        <v>2.4877517691888951E-2</v>
      </c>
      <c r="DG200" s="11">
        <f t="shared" si="1147"/>
        <v>2.9107133372284544E-2</v>
      </c>
      <c r="DH200" s="11">
        <f t="shared" si="1147"/>
        <v>1.6929032258064414E-2</v>
      </c>
      <c r="DI200" s="11">
        <f t="shared" si="1147"/>
        <v>8.9326498502766416E-3</v>
      </c>
      <c r="DJ200" s="11">
        <f t="shared" si="1147"/>
        <v>1.3984606871572991E-2</v>
      </c>
      <c r="DK200" s="11">
        <f t="shared" si="1147"/>
        <v>1.577615716624492E-2</v>
      </c>
      <c r="DL200" s="11">
        <f t="shared" si="1147"/>
        <v>1.7728937728937799E-2</v>
      </c>
      <c r="DM200" s="11">
        <f t="shared" si="1147"/>
        <v>1.8907764660716087E-2</v>
      </c>
      <c r="DN200" s="11">
        <f t="shared" si="1147"/>
        <v>1.8886586284853069E-2</v>
      </c>
      <c r="DO200" s="11">
        <f t="shared" si="1147"/>
        <v>1.409883049045435E-2</v>
      </c>
      <c r="DP200" s="11">
        <f t="shared" si="1147"/>
        <v>1.2033913756951398E-2</v>
      </c>
      <c r="DQ200" s="11">
        <f t="shared" si="1147"/>
        <v>1.2611476443563641E-2</v>
      </c>
      <c r="DR200" s="11">
        <f t="shared" si="1147"/>
        <v>1.4011208967173783E-2</v>
      </c>
      <c r="DS200" s="11">
        <f t="shared" si="1147"/>
        <v>1.7282975830153147E-2</v>
      </c>
      <c r="DT200" s="11">
        <f t="shared" si="1147"/>
        <v>1.2763572075374041E-2</v>
      </c>
      <c r="DU200" s="11">
        <f t="shared" si="1147"/>
        <v>2.0309107165666029E-2</v>
      </c>
      <c r="DV200" s="11">
        <f t="shared" si="1147"/>
        <v>8.7631447170755106E-3</v>
      </c>
      <c r="DW200" s="11">
        <f t="shared" si="1147"/>
        <v>3.3920741292297052E-3</v>
      </c>
      <c r="DX200" s="11">
        <f t="shared" ref="DX200:FG200" si="1148">IF(INDEX(_Inf_Data,MATCH($B200,_Inf_Country,0),MATCH(DW$3,_Inf_Day,0))&lt;&gt;0,INDEX(_Inf_Data,MATCH($B200,_Inf_Country,0),MATCH(DX$3,_Inf_Day,0))/INDEX(_Inf_Data,MATCH($B200,_Inf_Country,0),MATCH(DW$3,_Inf_Day,0))-1,0)</f>
        <v>1.2203166226912865E-2</v>
      </c>
      <c r="DY200" s="11">
        <f t="shared" si="1148"/>
        <v>8.2274356467904042E-3</v>
      </c>
      <c r="DZ200" s="11">
        <f t="shared" si="1148"/>
        <v>1.4260321564191658E-2</v>
      </c>
      <c r="EA200" s="11">
        <f t="shared" si="1148"/>
        <v>1.955629904010836E-2</v>
      </c>
      <c r="EB200" s="11">
        <f t="shared" si="1148"/>
        <v>1.8985858270177403E-2</v>
      </c>
      <c r="EC200" s="11">
        <f t="shared" si="1148"/>
        <v>1.0734549915657032E-2</v>
      </c>
      <c r="ED200" s="11">
        <f t="shared" si="1148"/>
        <v>7.5481717493550704E-3</v>
      </c>
      <c r="EE200" s="11">
        <f t="shared" si="1148"/>
        <v>7.9433798893198126E-3</v>
      </c>
      <c r="EF200" s="11">
        <f t="shared" si="1148"/>
        <v>1.015910958392463E-2</v>
      </c>
      <c r="EG200" s="11">
        <f t="shared" si="1148"/>
        <v>1.1092213266287176E-2</v>
      </c>
      <c r="EH200" s="11">
        <f t="shared" si="1148"/>
        <v>9.3249469757916703E-3</v>
      </c>
      <c r="EI200" s="11">
        <f t="shared" si="1148"/>
        <v>8.441723125973688E-3</v>
      </c>
      <c r="EJ200" s="11">
        <f t="shared" si="1148"/>
        <v>5.4968743263634767E-3</v>
      </c>
      <c r="EK200" s="11">
        <f t="shared" si="1148"/>
        <v>6.5030192589417002E-3</v>
      </c>
      <c r="EL200" s="11">
        <f t="shared" si="1148"/>
        <v>5.8220029110014337E-3</v>
      </c>
      <c r="EM200" s="11">
        <f t="shared" si="1148"/>
        <v>5.3294744644054592E-3</v>
      </c>
      <c r="EN200" s="11">
        <f t="shared" si="1148"/>
        <v>5.1958994523240154E-3</v>
      </c>
      <c r="EO200" s="11">
        <f t="shared" si="1148"/>
        <v>6.1120424699636633E-3</v>
      </c>
      <c r="EP200" s="11">
        <f t="shared" si="1148"/>
        <v>6.7691880445726049E-3</v>
      </c>
      <c r="EQ200" s="11">
        <f t="shared" si="1148"/>
        <v>3.8962830149644745E-3</v>
      </c>
      <c r="ER200" s="11">
        <f t="shared" si="1148"/>
        <v>5.8045680920488785E-3</v>
      </c>
      <c r="ES200" s="11">
        <f t="shared" si="1148"/>
        <v>4.8832126758640015E-3</v>
      </c>
      <c r="ET200" s="11">
        <f t="shared" si="1148"/>
        <v>7.7819689400890901E-3</v>
      </c>
      <c r="EU200" s="11">
        <f t="shared" si="1148"/>
        <v>7.7555975182088677E-3</v>
      </c>
      <c r="EV200" s="11">
        <f t="shared" si="1148"/>
        <v>9.5696981864417108E-3</v>
      </c>
      <c r="EW200" s="11">
        <f t="shared" si="1148"/>
        <v>5.3360731804321659E-3</v>
      </c>
      <c r="EX200" s="11">
        <f t="shared" si="1148"/>
        <v>6.2967724920053314E-3</v>
      </c>
      <c r="EY200" s="11">
        <f t="shared" si="1148"/>
        <v>5.4055824924650331E-3</v>
      </c>
      <c r="EZ200" s="11">
        <f t="shared" si="1148"/>
        <v>6.12597347583832E-3</v>
      </c>
      <c r="FA200" s="11">
        <f t="shared" si="1148"/>
        <v>8.4852803057291482E-3</v>
      </c>
      <c r="FB200" s="11">
        <f t="shared" si="1148"/>
        <v>1.0404958412280507E-2</v>
      </c>
      <c r="FC200" s="11">
        <f t="shared" si="1148"/>
        <v>1.0075326574071175E-2</v>
      </c>
      <c r="FD200" s="11">
        <f t="shared" si="1148"/>
        <v>7.1113908118314306E-3</v>
      </c>
      <c r="FE200" s="11">
        <f t="shared" si="1148"/>
        <v>8.8733362494533008E-3</v>
      </c>
      <c r="FF200" s="11">
        <f t="shared" si="1148"/>
        <v>6.317745432022237E-3</v>
      </c>
      <c r="FG200" s="11">
        <f t="shared" si="1148"/>
        <v>6.2780821074659432E-3</v>
      </c>
      <c r="FH200" s="11">
        <f t="shared" si="1101"/>
        <v>9.6030338246988478E-3</v>
      </c>
      <c r="FI200" s="11">
        <f t="shared" si="1102"/>
        <v>9.7843208530230541E-3</v>
      </c>
      <c r="FJ200" s="11">
        <f t="shared" si="1103"/>
        <v>7.7996100194990259E-3</v>
      </c>
      <c r="FK200" s="11">
        <f t="shared" si="1104"/>
        <v>7.5606489060873194E-3</v>
      </c>
      <c r="FL200" s="11">
        <f t="shared" si="1105"/>
        <v>5.879051079795472E-3</v>
      </c>
      <c r="FM200" s="11">
        <f t="shared" si="1106"/>
        <v>5.6390977443609991E-3</v>
      </c>
      <c r="FN200" s="11">
        <f t="shared" si="1107"/>
        <v>1.1886682242990609E-2</v>
      </c>
      <c r="FO200" s="11">
        <f t="shared" si="1108"/>
        <v>1.3045862556642751E-2</v>
      </c>
      <c r="FP200" s="11">
        <f t="shared" si="1109"/>
        <v>1.162426279951001E-2</v>
      </c>
      <c r="FQ200" s="11">
        <f t="shared" si="1110"/>
        <v>1.8756864843551879E-2</v>
      </c>
      <c r="FR200" s="11">
        <f t="shared" si="1111"/>
        <v>1.1057971415143975E-2</v>
      </c>
      <c r="FS200" s="11">
        <f t="shared" si="1112"/>
        <v>8.8043091898395431E-3</v>
      </c>
      <c r="FT200" s="11">
        <f t="shared" si="1113"/>
        <v>8.7545737904866083E-3</v>
      </c>
      <c r="FU200" s="11">
        <f t="shared" si="1114"/>
        <v>1.2090923746574278E-2</v>
      </c>
      <c r="FV200" s="11">
        <f t="shared" si="1115"/>
        <v>1.2450886694276297E-2</v>
      </c>
      <c r="FW200" s="11">
        <f t="shared" si="1116"/>
        <v>1.4972336576028589E-2</v>
      </c>
      <c r="FX200" s="11">
        <f t="shared" si="1117"/>
        <v>1.5965691846646646E-2</v>
      </c>
      <c r="FY200" s="11">
        <f t="shared" si="1118"/>
        <v>1.1290240553323505E-2</v>
      </c>
      <c r="FZ200" s="11">
        <f t="shared" si="1119"/>
        <v>8.9011817953230654E-3</v>
      </c>
      <c r="GA200" s="11">
        <f t="shared" si="1120"/>
        <v>1.0567241551191264E-2</v>
      </c>
      <c r="GB200" s="11">
        <f t="shared" si="1121"/>
        <v>1.2158429515635838E-2</v>
      </c>
      <c r="GC200" s="11">
        <f t="shared" si="1122"/>
        <v>1.5569796057600893E-2</v>
      </c>
      <c r="GD200" s="11" t="e">
        <f t="shared" si="1123"/>
        <v>#N/A</v>
      </c>
      <c r="GE200" s="11" t="e">
        <f t="shared" si="1124"/>
        <v>#N/A</v>
      </c>
      <c r="GF200" s="11" t="e">
        <f t="shared" si="1125"/>
        <v>#N/A</v>
      </c>
      <c r="GG200" s="11" t="e">
        <f t="shared" si="1126"/>
        <v>#N/A</v>
      </c>
      <c r="GH200" s="11" t="e">
        <f t="shared" si="1127"/>
        <v>#N/A</v>
      </c>
      <c r="GI200" s="11" t="e">
        <f t="shared" si="1128"/>
        <v>#N/A</v>
      </c>
      <c r="GJ200" s="11" t="e">
        <f t="shared" si="1129"/>
        <v>#N/A</v>
      </c>
      <c r="GK200" s="11" t="e">
        <f t="shared" si="1130"/>
        <v>#N/A</v>
      </c>
      <c r="GL200" s="11" t="e">
        <f t="shared" si="1131"/>
        <v>#N/A</v>
      </c>
      <c r="GM200" s="11" t="e">
        <f t="shared" si="1132"/>
        <v>#N/A</v>
      </c>
    </row>
    <row r="201" spans="2:195" x14ac:dyDescent="0.55000000000000004">
      <c r="B201" t="str">
        <f>Infections!A201</f>
        <v>Connecticut</v>
      </c>
      <c r="C201" s="11" t="e">
        <v>#N/A</v>
      </c>
      <c r="D201" s="11">
        <f t="shared" ref="D201:AI201" si="114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1149"/>
        <v>0</v>
      </c>
      <c r="F201" s="11">
        <f t="shared" si="1149"/>
        <v>0</v>
      </c>
      <c r="G201" s="11">
        <f t="shared" si="1149"/>
        <v>0</v>
      </c>
      <c r="H201" s="11">
        <f t="shared" si="1149"/>
        <v>0</v>
      </c>
      <c r="I201" s="11">
        <f t="shared" si="1149"/>
        <v>0</v>
      </c>
      <c r="J201" s="11">
        <f t="shared" si="1149"/>
        <v>0</v>
      </c>
      <c r="K201" s="11">
        <f t="shared" si="1149"/>
        <v>0</v>
      </c>
      <c r="L201" s="11">
        <f t="shared" si="1149"/>
        <v>0</v>
      </c>
      <c r="M201" s="11">
        <f t="shared" si="1149"/>
        <v>0</v>
      </c>
      <c r="N201" s="11">
        <f t="shared" si="1149"/>
        <v>0</v>
      </c>
      <c r="O201" s="11">
        <f t="shared" si="1149"/>
        <v>0</v>
      </c>
      <c r="P201" s="11">
        <f t="shared" si="1149"/>
        <v>0</v>
      </c>
      <c r="Q201" s="11">
        <f t="shared" si="1149"/>
        <v>0</v>
      </c>
      <c r="R201" s="11">
        <f t="shared" si="1149"/>
        <v>0</v>
      </c>
      <c r="S201" s="11">
        <f t="shared" si="1149"/>
        <v>0</v>
      </c>
      <c r="T201" s="11">
        <f t="shared" si="1149"/>
        <v>0</v>
      </c>
      <c r="U201" s="11">
        <f t="shared" si="1149"/>
        <v>0</v>
      </c>
      <c r="V201" s="11">
        <f t="shared" si="1149"/>
        <v>0</v>
      </c>
      <c r="W201" s="11">
        <f t="shared" si="1149"/>
        <v>0</v>
      </c>
      <c r="X201" s="11">
        <f t="shared" si="1149"/>
        <v>0</v>
      </c>
      <c r="Y201" s="11">
        <f t="shared" si="1149"/>
        <v>0</v>
      </c>
      <c r="Z201" s="11">
        <f t="shared" si="1149"/>
        <v>0</v>
      </c>
      <c r="AA201" s="11">
        <f t="shared" si="1149"/>
        <v>0</v>
      </c>
      <c r="AB201" s="11">
        <f t="shared" si="1149"/>
        <v>0</v>
      </c>
      <c r="AC201" s="11">
        <f t="shared" si="1149"/>
        <v>0</v>
      </c>
      <c r="AD201" s="11">
        <f t="shared" si="1149"/>
        <v>0</v>
      </c>
      <c r="AE201" s="11">
        <f t="shared" si="1149"/>
        <v>0</v>
      </c>
      <c r="AF201" s="11">
        <f t="shared" si="1149"/>
        <v>0</v>
      </c>
      <c r="AG201" s="11">
        <f t="shared" si="1149"/>
        <v>0</v>
      </c>
      <c r="AH201" s="11">
        <f t="shared" si="1149"/>
        <v>0</v>
      </c>
      <c r="AI201" s="11">
        <f t="shared" si="1149"/>
        <v>0</v>
      </c>
      <c r="AJ201" s="11">
        <f t="shared" ref="AJ201:BO201" si="115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1150"/>
        <v>0</v>
      </c>
      <c r="AL201" s="11">
        <f t="shared" si="1150"/>
        <v>0</v>
      </c>
      <c r="AM201" s="11">
        <f t="shared" si="1150"/>
        <v>0</v>
      </c>
      <c r="AN201" s="11">
        <f t="shared" si="1150"/>
        <v>0</v>
      </c>
      <c r="AO201" s="11">
        <f t="shared" si="1150"/>
        <v>0</v>
      </c>
      <c r="AP201" s="11">
        <f t="shared" si="1150"/>
        <v>0</v>
      </c>
      <c r="AQ201" s="11">
        <f t="shared" si="1150"/>
        <v>0</v>
      </c>
      <c r="AR201" s="11">
        <f t="shared" si="1150"/>
        <v>0</v>
      </c>
      <c r="AS201" s="11">
        <f t="shared" si="1150"/>
        <v>0</v>
      </c>
      <c r="AT201" s="11">
        <f t="shared" si="1150"/>
        <v>0</v>
      </c>
      <c r="AU201" s="11">
        <f t="shared" si="1150"/>
        <v>0</v>
      </c>
      <c r="AV201" s="11">
        <f t="shared" si="1150"/>
        <v>0</v>
      </c>
      <c r="AW201" s="11">
        <f t="shared" si="1150"/>
        <v>0</v>
      </c>
      <c r="AX201" s="11">
        <f t="shared" si="1150"/>
        <v>0</v>
      </c>
      <c r="AY201" s="11">
        <f t="shared" si="1150"/>
        <v>0</v>
      </c>
      <c r="AZ201" s="11">
        <f t="shared" si="1150"/>
        <v>2</v>
      </c>
      <c r="BA201" s="11">
        <f t="shared" si="1150"/>
        <v>0.66666666666666674</v>
      </c>
      <c r="BB201" s="11">
        <f t="shared" si="1150"/>
        <v>1.2000000000000002</v>
      </c>
      <c r="BC201" s="11">
        <f t="shared" si="1150"/>
        <v>1.0909090909090908</v>
      </c>
      <c r="BD201" s="11">
        <f t="shared" si="1150"/>
        <v>4.3478260869565188E-2</v>
      </c>
      <c r="BE201" s="11">
        <f t="shared" si="1150"/>
        <v>0.70833333333333326</v>
      </c>
      <c r="BF201" s="11">
        <f t="shared" si="1150"/>
        <v>0.65853658536585358</v>
      </c>
      <c r="BG201" s="11">
        <f t="shared" si="1150"/>
        <v>0.41176470588235303</v>
      </c>
      <c r="BH201" s="11">
        <f t="shared" si="1150"/>
        <v>0.65625</v>
      </c>
      <c r="BI201" s="11">
        <f t="shared" si="1150"/>
        <v>0.22012578616352196</v>
      </c>
      <c r="BJ201" s="11">
        <f t="shared" si="1150"/>
        <v>0</v>
      </c>
      <c r="BK201" s="11">
        <f t="shared" si="1150"/>
        <v>0.68556701030927836</v>
      </c>
      <c r="BL201" s="11">
        <f t="shared" si="1150"/>
        <v>0.26911314984709489</v>
      </c>
      <c r="BM201" s="11">
        <f t="shared" si="1150"/>
        <v>0.48915662650602409</v>
      </c>
      <c r="BN201" s="11">
        <f t="shared" si="1150"/>
        <v>0.41585760517799342</v>
      </c>
      <c r="BO201" s="11">
        <f t="shared" si="1150"/>
        <v>0.15657142857142858</v>
      </c>
      <c r="BP201" s="11">
        <f t="shared" ref="BP201:CP201" si="115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1151"/>
        <v>0.18048024786986838</v>
      </c>
      <c r="BR201" s="11">
        <f t="shared" si="1151"/>
        <v>0.30774278215223094</v>
      </c>
      <c r="BS201" s="11">
        <f t="shared" si="1151"/>
        <v>0.29001505268439542</v>
      </c>
      <c r="BT201" s="11">
        <f t="shared" si="1151"/>
        <v>0.21664721898094119</v>
      </c>
      <c r="BU201" s="11">
        <f t="shared" si="1151"/>
        <v>0.13714833759590794</v>
      </c>
      <c r="BV201" s="11">
        <f t="shared" si="1151"/>
        <v>7.5063255552431762E-2</v>
      </c>
      <c r="BW201" s="11">
        <f t="shared" si="1151"/>
        <v>0.28504184100418417</v>
      </c>
      <c r="BX201" s="11">
        <f t="shared" si="1151"/>
        <v>7.3667073667073701E-2</v>
      </c>
      <c r="BY201" s="11">
        <f t="shared" si="1151"/>
        <v>7.5625473843821123E-2</v>
      </c>
      <c r="BZ201" s="11">
        <f t="shared" si="1151"/>
        <v>0.21691629955947134</v>
      </c>
      <c r="CA201" s="11">
        <f t="shared" si="1151"/>
        <v>0.12670141905589349</v>
      </c>
      <c r="CB201" s="11">
        <f t="shared" si="1151"/>
        <v>0</v>
      </c>
      <c r="CC201" s="11">
        <f t="shared" si="1151"/>
        <v>0.25742192520241614</v>
      </c>
      <c r="CD201" s="11">
        <f t="shared" si="1151"/>
        <v>7.7064595257563262E-2</v>
      </c>
      <c r="CE201" s="11">
        <f t="shared" si="1151"/>
        <v>9.2237616245967047E-2</v>
      </c>
      <c r="CF201" s="11">
        <f t="shared" si="1151"/>
        <v>4.5612510860121525E-2</v>
      </c>
      <c r="CG201" s="11">
        <f t="shared" si="1151"/>
        <v>0.11184046530951397</v>
      </c>
      <c r="CH201" s="11">
        <f t="shared" si="1151"/>
        <v>4.5437560720424486E-2</v>
      </c>
      <c r="CI201" s="11">
        <f t="shared" si="1151"/>
        <v>5.4757309314461322E-2</v>
      </c>
      <c r="CJ201" s="11">
        <f t="shared" si="1151"/>
        <v>7.6516435106743552E-2</v>
      </c>
      <c r="CK201" s="11">
        <f t="shared" si="1151"/>
        <v>5.8234701586502124E-2</v>
      </c>
      <c r="CL201" s="11">
        <f t="shared" si="1151"/>
        <v>4.4083526682134666E-2</v>
      </c>
      <c r="CM201" s="11">
        <f t="shared" si="1151"/>
        <v>2.3475783475783496E-2</v>
      </c>
      <c r="CN201" s="11">
        <f t="shared" si="1151"/>
        <v>0.10316223137735214</v>
      </c>
      <c r="CO201" s="11">
        <f t="shared" si="1151"/>
        <v>2.7504415846580921E-2</v>
      </c>
      <c r="CP201" s="11">
        <f t="shared" si="1151"/>
        <v>0.10358546168958749</v>
      </c>
      <c r="CQ201" s="11">
        <f t="shared" si="1136"/>
        <v>2.8083136766211325E-2</v>
      </c>
      <c r="CR201" s="11">
        <f t="shared" ref="CR201:DW201" si="1152">IF(INDEX(_Inf_Data,MATCH($B201,_Inf_Country,0),MATCH(CQ$3,_Inf_Day,0))&lt;&gt;0,INDEX(_Inf_Data,MATCH($B201,_Inf_Country,0),MATCH(CR$3,_Inf_Day,0))/INDEX(_Inf_Data,MATCH($B201,_Inf_Country,0),MATCH(CQ$3,_Inf_Day,0))-1,0)</f>
        <v>3.6190476190476106E-2</v>
      </c>
      <c r="CS201" s="11">
        <f t="shared" si="1152"/>
        <v>2.7030414438502737E-2</v>
      </c>
      <c r="CT201" s="11">
        <f t="shared" si="1152"/>
        <v>2.7905463124923813E-2</v>
      </c>
      <c r="CU201" s="11">
        <f t="shared" si="1152"/>
        <v>2.8810004353160057E-2</v>
      </c>
      <c r="CV201" s="11">
        <f t="shared" si="1152"/>
        <v>1.2116782705696716E-2</v>
      </c>
      <c r="CW201" s="11">
        <f t="shared" si="1152"/>
        <v>1.7292490118577142E-2</v>
      </c>
      <c r="CX201" s="11">
        <f t="shared" si="1152"/>
        <v>3.4856352971943005E-2</v>
      </c>
      <c r="CY201" s="11">
        <f t="shared" si="1152"/>
        <v>3.8411552346570454E-2</v>
      </c>
      <c r="CZ201" s="11">
        <f t="shared" si="1152"/>
        <v>1.8182450285078477E-2</v>
      </c>
      <c r="DA201" s="11">
        <f t="shared" si="1152"/>
        <v>0</v>
      </c>
      <c r="DB201" s="11">
        <f t="shared" si="1152"/>
        <v>2.3423361901184769E-2</v>
      </c>
      <c r="DC201" s="11">
        <f t="shared" si="1152"/>
        <v>2.1619457511760531E-2</v>
      </c>
      <c r="DD201" s="11">
        <f t="shared" si="1152"/>
        <v>1.2213840175043345E-2</v>
      </c>
      <c r="DE201" s="11">
        <f t="shared" si="1152"/>
        <v>2.5455718664300742E-2</v>
      </c>
      <c r="DF201" s="11">
        <f t="shared" si="1152"/>
        <v>1.9726906619682794E-2</v>
      </c>
      <c r="DG201" s="11">
        <f t="shared" si="1152"/>
        <v>1.7679182993428189E-2</v>
      </c>
      <c r="DH201" s="11">
        <f t="shared" si="1152"/>
        <v>1.7281105990783363E-2</v>
      </c>
      <c r="DI201" s="11">
        <f t="shared" si="1152"/>
        <v>6.2883709840853008E-3</v>
      </c>
      <c r="DJ201" s="11">
        <f t="shared" si="1152"/>
        <v>1.6822153117133087E-2</v>
      </c>
      <c r="DK201" s="11">
        <f t="shared" si="1152"/>
        <v>1.5204031107098226E-2</v>
      </c>
      <c r="DL201" s="11">
        <f t="shared" si="1152"/>
        <v>1.7472385597475215E-2</v>
      </c>
      <c r="DM201" s="11">
        <f t="shared" si="1152"/>
        <v>1.7510715091360263E-2</v>
      </c>
      <c r="DN201" s="11">
        <f t="shared" si="1152"/>
        <v>1.7126229735347165E-2</v>
      </c>
      <c r="DO201" s="11">
        <f t="shared" si="1152"/>
        <v>1.950794213007101E-2</v>
      </c>
      <c r="DP201" s="11">
        <f t="shared" si="1152"/>
        <v>1.8626900772334976E-2</v>
      </c>
      <c r="DQ201" s="11">
        <f t="shared" si="1152"/>
        <v>8.2380102843950809E-3</v>
      </c>
      <c r="DR201" s="11">
        <f t="shared" si="1152"/>
        <v>1.5274525110590575E-2</v>
      </c>
      <c r="DS201" s="11">
        <f t="shared" si="1152"/>
        <v>4.8953020478252895E-3</v>
      </c>
      <c r="DT201" s="11">
        <f t="shared" si="1152"/>
        <v>1.1018159559273544E-2</v>
      </c>
      <c r="DU201" s="11">
        <f t="shared" si="1152"/>
        <v>9.6367305751765553E-3</v>
      </c>
      <c r="DV201" s="11">
        <f t="shared" si="1152"/>
        <v>1.1143870871020978E-2</v>
      </c>
      <c r="DW201" s="11">
        <f t="shared" si="1152"/>
        <v>1.0007907482455281E-2</v>
      </c>
      <c r="DX201" s="11">
        <f t="shared" ref="DX201:FG201" si="1153">IF(INDEX(_Inf_Data,MATCH($B201,_Inf_Country,0),MATCH(DW$3,_Inf_Day,0))&lt;&gt;0,INDEX(_Inf_Data,MATCH($B201,_Inf_Country,0),MATCH(DX$3,_Inf_Day,0))/INDEX(_Inf_Data,MATCH($B201,_Inf_Country,0),MATCH(DW$3,_Inf_Day,0))-1,0)</f>
        <v>1.0520392435103831E-2</v>
      </c>
      <c r="DY201" s="11">
        <f t="shared" si="1153"/>
        <v>-3.6316974553907144E-4</v>
      </c>
      <c r="DZ201" s="11">
        <f t="shared" si="1153"/>
        <v>6.5636504553381325E-3</v>
      </c>
      <c r="EA201" s="11">
        <f t="shared" si="1153"/>
        <v>4.8846218628937343E-3</v>
      </c>
      <c r="EB201" s="11">
        <f t="shared" si="1153"/>
        <v>6.2257554714812979E-3</v>
      </c>
      <c r="EC201" s="11">
        <f t="shared" si="1153"/>
        <v>4.2596735043549661E-3</v>
      </c>
      <c r="ED201" s="11">
        <f t="shared" si="1153"/>
        <v>1.2772209189355621E-2</v>
      </c>
      <c r="EE201" s="11">
        <f t="shared" si="1153"/>
        <v>5.5919513336453175E-3</v>
      </c>
      <c r="EF201" s="11">
        <f t="shared" si="1153"/>
        <v>2.6059238232625237E-3</v>
      </c>
      <c r="EG201" s="11">
        <f t="shared" si="1153"/>
        <v>3.434591910143725E-3</v>
      </c>
      <c r="EH201" s="11">
        <f t="shared" si="1153"/>
        <v>5.1111265292906882E-3</v>
      </c>
      <c r="EI201" s="11">
        <f t="shared" si="1153"/>
        <v>8.2374597330878707E-3</v>
      </c>
      <c r="EJ201" s="11">
        <f t="shared" si="1153"/>
        <v>3.4232507188827199E-3</v>
      </c>
      <c r="EK201" s="11">
        <f t="shared" si="1153"/>
        <v>2.8202328966520085E-3</v>
      </c>
      <c r="EL201" s="11">
        <f t="shared" si="1153"/>
        <v>1.9731470561552555E-3</v>
      </c>
      <c r="EM201" s="11">
        <f t="shared" si="1153"/>
        <v>3.8027116956020901E-3</v>
      </c>
      <c r="EN201" s="11">
        <f t="shared" si="1153"/>
        <v>2.5706361196924377E-3</v>
      </c>
      <c r="EO201" s="11">
        <f t="shared" si="1153"/>
        <v>5.128089786554435E-3</v>
      </c>
      <c r="EP201" s="11">
        <f t="shared" si="1153"/>
        <v>6.8249457360871624E-3</v>
      </c>
      <c r="EQ201" s="11">
        <f t="shared" si="1153"/>
        <v>2.0891674445482344E-3</v>
      </c>
      <c r="ER201" s="11">
        <f t="shared" si="1153"/>
        <v>3.2602909865153684E-3</v>
      </c>
      <c r="ES201" s="11">
        <f t="shared" si="1153"/>
        <v>2.5201724328507424E-3</v>
      </c>
      <c r="ET201" s="11">
        <f t="shared" si="1153"/>
        <v>1.7640962314493525E-3</v>
      </c>
      <c r="EU201" s="11">
        <f t="shared" si="1153"/>
        <v>2.4213608047718438E-4</v>
      </c>
      <c r="EV201" s="11">
        <f t="shared" si="1153"/>
        <v>2.5748239436620413E-3</v>
      </c>
      <c r="EW201" s="11">
        <f t="shared" si="1153"/>
        <v>3.4681827161577861E-3</v>
      </c>
      <c r="EX201" s="11">
        <f t="shared" si="1153"/>
        <v>8.7498632833860057E-4</v>
      </c>
      <c r="EY201" s="11">
        <f t="shared" si="1153"/>
        <v>5.9009944268395564E-4</v>
      </c>
      <c r="EZ201" s="11">
        <f t="shared" si="1153"/>
        <v>2.5555895330042766E-3</v>
      </c>
      <c r="FA201" s="11">
        <f t="shared" si="1153"/>
        <v>3.0501753850842306E-4</v>
      </c>
      <c r="FB201" s="11">
        <f t="shared" si="1153"/>
        <v>1.7642062161042915E-3</v>
      </c>
      <c r="FC201" s="11">
        <f t="shared" si="1153"/>
        <v>1.4132278123233366E-3</v>
      </c>
      <c r="FD201" s="11">
        <f t="shared" si="1153"/>
        <v>3.1915586530320006E-3</v>
      </c>
      <c r="FE201" s="11">
        <f t="shared" si="1153"/>
        <v>2.0992944639224298E-3</v>
      </c>
      <c r="FF201" s="11">
        <f t="shared" si="1153"/>
        <v>1.27421549359652E-3</v>
      </c>
      <c r="FG201" s="11">
        <f t="shared" si="1153"/>
        <v>3.278547085975525E-3</v>
      </c>
      <c r="FH201" s="11">
        <f t="shared" si="1101"/>
        <v>1.246936406243293E-3</v>
      </c>
      <c r="FI201" s="11">
        <f t="shared" si="1102"/>
        <v>1.5889375590483201E-3</v>
      </c>
      <c r="FJ201" s="11">
        <f t="shared" si="1103"/>
        <v>1.5221026454572684E-3</v>
      </c>
      <c r="FK201" s="11">
        <f t="shared" si="1104"/>
        <v>0</v>
      </c>
      <c r="FL201" s="11">
        <f t="shared" si="1105"/>
        <v>0</v>
      </c>
      <c r="FM201" s="11">
        <f t="shared" si="1106"/>
        <v>5.5440203780208197E-3</v>
      </c>
      <c r="FN201" s="11">
        <f t="shared" si="1107"/>
        <v>1.213385558583191E-3</v>
      </c>
      <c r="FO201" s="11">
        <f t="shared" si="1108"/>
        <v>1.5946250504965676E-3</v>
      </c>
      <c r="FP201" s="11">
        <f t="shared" si="1109"/>
        <v>2.1440095100619949E-3</v>
      </c>
      <c r="FQ201" s="11">
        <f t="shared" si="1110"/>
        <v>1.6522273295345169E-3</v>
      </c>
      <c r="FR201" s="11">
        <f t="shared" si="1111"/>
        <v>0</v>
      </c>
      <c r="FS201" s="11">
        <f t="shared" si="1112"/>
        <v>0</v>
      </c>
      <c r="FT201" s="11">
        <f t="shared" si="1113"/>
        <v>4.7158838581429219E-3</v>
      </c>
      <c r="FU201" s="11">
        <f t="shared" si="1114"/>
        <v>4.2096400757740682E-4</v>
      </c>
      <c r="FV201" s="11">
        <f t="shared" si="1115"/>
        <v>2.2301704186828974E-3</v>
      </c>
      <c r="FW201" s="11">
        <f t="shared" si="1116"/>
        <v>2.3931480392980209E-3</v>
      </c>
      <c r="FX201" s="11">
        <f t="shared" si="1117"/>
        <v>2.9947643979058025E-3</v>
      </c>
      <c r="FY201" s="11">
        <f t="shared" si="1118"/>
        <v>0</v>
      </c>
      <c r="FZ201" s="11">
        <f t="shared" si="1119"/>
        <v>0</v>
      </c>
      <c r="GA201" s="11">
        <f t="shared" si="1120"/>
        <v>3.3825402459650711E-3</v>
      </c>
      <c r="GB201" s="11">
        <f t="shared" si="1121"/>
        <v>8.5318905420872504E-4</v>
      </c>
      <c r="GC201" s="11">
        <f t="shared" si="1122"/>
        <v>2.6405522288754923E-3</v>
      </c>
      <c r="GD201" s="11" t="e">
        <f t="shared" si="1123"/>
        <v>#N/A</v>
      </c>
      <c r="GE201" s="11" t="e">
        <f t="shared" si="1124"/>
        <v>#N/A</v>
      </c>
      <c r="GF201" s="11" t="e">
        <f t="shared" si="1125"/>
        <v>#N/A</v>
      </c>
      <c r="GG201" s="11" t="e">
        <f t="shared" si="1126"/>
        <v>#N/A</v>
      </c>
      <c r="GH201" s="11" t="e">
        <f t="shared" si="1127"/>
        <v>#N/A</v>
      </c>
      <c r="GI201" s="11" t="e">
        <f t="shared" si="1128"/>
        <v>#N/A</v>
      </c>
      <c r="GJ201" s="11" t="e">
        <f t="shared" si="1129"/>
        <v>#N/A</v>
      </c>
      <c r="GK201" s="11" t="e">
        <f t="shared" si="1130"/>
        <v>#N/A</v>
      </c>
      <c r="GL201" s="11" t="e">
        <f t="shared" si="1131"/>
        <v>#N/A</v>
      </c>
      <c r="GM201" s="11" t="e">
        <f t="shared" si="1132"/>
        <v>#N/A</v>
      </c>
    </row>
    <row r="202" spans="2:195" x14ac:dyDescent="0.55000000000000004">
      <c r="B202" t="str">
        <f>Infections!A202</f>
        <v>Delaware</v>
      </c>
      <c r="C202" s="11" t="e">
        <v>#N/A</v>
      </c>
      <c r="D202" s="11">
        <f t="shared" ref="D202:AI202" si="115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1154"/>
        <v>0</v>
      </c>
      <c r="F202" s="11">
        <f t="shared" si="1154"/>
        <v>0</v>
      </c>
      <c r="G202" s="11">
        <f t="shared" si="1154"/>
        <v>0</v>
      </c>
      <c r="H202" s="11">
        <f t="shared" si="1154"/>
        <v>0</v>
      </c>
      <c r="I202" s="11">
        <f t="shared" si="1154"/>
        <v>0</v>
      </c>
      <c r="J202" s="11">
        <f t="shared" si="1154"/>
        <v>0</v>
      </c>
      <c r="K202" s="11">
        <f t="shared" si="1154"/>
        <v>0</v>
      </c>
      <c r="L202" s="11">
        <f t="shared" si="1154"/>
        <v>0</v>
      </c>
      <c r="M202" s="11">
        <f t="shared" si="1154"/>
        <v>0</v>
      </c>
      <c r="N202" s="11">
        <f t="shared" si="1154"/>
        <v>0</v>
      </c>
      <c r="O202" s="11">
        <f t="shared" si="1154"/>
        <v>0</v>
      </c>
      <c r="P202" s="11">
        <f t="shared" si="1154"/>
        <v>0</v>
      </c>
      <c r="Q202" s="11">
        <f t="shared" si="1154"/>
        <v>0</v>
      </c>
      <c r="R202" s="11">
        <f t="shared" si="1154"/>
        <v>0</v>
      </c>
      <c r="S202" s="11">
        <f t="shared" si="1154"/>
        <v>0</v>
      </c>
      <c r="T202" s="11">
        <f t="shared" si="1154"/>
        <v>0</v>
      </c>
      <c r="U202" s="11">
        <f t="shared" si="1154"/>
        <v>0</v>
      </c>
      <c r="V202" s="11">
        <f t="shared" si="1154"/>
        <v>0</v>
      </c>
      <c r="W202" s="11">
        <f t="shared" si="1154"/>
        <v>0</v>
      </c>
      <c r="X202" s="11">
        <f t="shared" si="1154"/>
        <v>0</v>
      </c>
      <c r="Y202" s="11">
        <f t="shared" si="1154"/>
        <v>0</v>
      </c>
      <c r="Z202" s="11">
        <f t="shared" si="1154"/>
        <v>0</v>
      </c>
      <c r="AA202" s="11">
        <f t="shared" si="1154"/>
        <v>0</v>
      </c>
      <c r="AB202" s="11">
        <f t="shared" si="1154"/>
        <v>0</v>
      </c>
      <c r="AC202" s="11">
        <f t="shared" si="1154"/>
        <v>0</v>
      </c>
      <c r="AD202" s="11">
        <f t="shared" si="1154"/>
        <v>0</v>
      </c>
      <c r="AE202" s="11">
        <f t="shared" si="1154"/>
        <v>0</v>
      </c>
      <c r="AF202" s="11">
        <f t="shared" si="1154"/>
        <v>0</v>
      </c>
      <c r="AG202" s="11">
        <f t="shared" si="1154"/>
        <v>0</v>
      </c>
      <c r="AH202" s="11">
        <f t="shared" si="1154"/>
        <v>0</v>
      </c>
      <c r="AI202" s="11">
        <f t="shared" si="1154"/>
        <v>0</v>
      </c>
      <c r="AJ202" s="11">
        <f t="shared" ref="AJ202:BO202" si="115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1155"/>
        <v>0</v>
      </c>
      <c r="AL202" s="11">
        <f t="shared" si="1155"/>
        <v>0</v>
      </c>
      <c r="AM202" s="11">
        <f t="shared" si="1155"/>
        <v>0</v>
      </c>
      <c r="AN202" s="11">
        <f t="shared" si="1155"/>
        <v>0</v>
      </c>
      <c r="AO202" s="11">
        <f t="shared" si="1155"/>
        <v>0</v>
      </c>
      <c r="AP202" s="11">
        <f t="shared" si="1155"/>
        <v>0</v>
      </c>
      <c r="AQ202" s="11">
        <f t="shared" si="1155"/>
        <v>0</v>
      </c>
      <c r="AR202" s="11">
        <f t="shared" si="1155"/>
        <v>0</v>
      </c>
      <c r="AS202" s="11">
        <f t="shared" si="1155"/>
        <v>0</v>
      </c>
      <c r="AT202" s="11">
        <f t="shared" si="1155"/>
        <v>0</v>
      </c>
      <c r="AU202" s="11">
        <f t="shared" si="1155"/>
        <v>0</v>
      </c>
      <c r="AV202" s="11">
        <f t="shared" si="1155"/>
        <v>0</v>
      </c>
      <c r="AW202" s="11">
        <f t="shared" si="1155"/>
        <v>0</v>
      </c>
      <c r="AX202" s="11">
        <f t="shared" si="1155"/>
        <v>0</v>
      </c>
      <c r="AY202" s="11">
        <f t="shared" si="1155"/>
        <v>0</v>
      </c>
      <c r="AZ202" s="11">
        <f t="shared" si="1155"/>
        <v>0</v>
      </c>
      <c r="BA202" s="11">
        <f t="shared" si="1155"/>
        <v>0</v>
      </c>
      <c r="BB202" s="11">
        <f t="shared" si="1155"/>
        <v>3</v>
      </c>
      <c r="BC202" s="11">
        <f t="shared" si="1155"/>
        <v>0.5</v>
      </c>
      <c r="BD202" s="11">
        <f t="shared" si="1155"/>
        <v>0</v>
      </c>
      <c r="BE202" s="11">
        <f t="shared" si="1155"/>
        <v>0.33333333333333326</v>
      </c>
      <c r="BF202" s="11">
        <f t="shared" si="1155"/>
        <v>1</v>
      </c>
      <c r="BG202" s="11">
        <f t="shared" si="1155"/>
        <v>0.1875</v>
      </c>
      <c r="BH202" s="11">
        <f t="shared" si="1155"/>
        <v>0.57894736842105265</v>
      </c>
      <c r="BI202" s="11">
        <f t="shared" si="1155"/>
        <v>0.30000000000000004</v>
      </c>
      <c r="BJ202" s="11">
        <f t="shared" si="1155"/>
        <v>0.15384615384615374</v>
      </c>
      <c r="BK202" s="11">
        <f t="shared" si="1155"/>
        <v>0.24444444444444446</v>
      </c>
      <c r="BL202" s="11">
        <f t="shared" si="1155"/>
        <v>0.21428571428571419</v>
      </c>
      <c r="BM202" s="11">
        <f t="shared" si="1155"/>
        <v>0.52941176470588225</v>
      </c>
      <c r="BN202" s="11">
        <f t="shared" si="1155"/>
        <v>0.14423076923076916</v>
      </c>
      <c r="BO202" s="11">
        <f t="shared" si="1155"/>
        <v>9.243697478991586E-2</v>
      </c>
      <c r="BP202" s="11">
        <f t="shared" ref="BP202:CP202" si="115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1156"/>
        <v>0.31288343558282206</v>
      </c>
      <c r="BR202" s="11">
        <f t="shared" si="1156"/>
        <v>8.4112149532710179E-2</v>
      </c>
      <c r="BS202" s="11">
        <f t="shared" si="1156"/>
        <v>0.13793103448275867</v>
      </c>
      <c r="BT202" s="11">
        <f t="shared" si="1156"/>
        <v>0.20833333333333326</v>
      </c>
      <c r="BU202" s="11">
        <f t="shared" si="1156"/>
        <v>0.15360501567398122</v>
      </c>
      <c r="BV202" s="11">
        <f t="shared" si="1156"/>
        <v>6.7934782608695565E-2</v>
      </c>
      <c r="BW202" s="11">
        <f t="shared" si="1156"/>
        <v>0.14503816793893121</v>
      </c>
      <c r="BX202" s="11">
        <f t="shared" si="1156"/>
        <v>0.31777777777777771</v>
      </c>
      <c r="BY202" s="11">
        <f t="shared" si="1156"/>
        <v>0.13490725126475556</v>
      </c>
      <c r="BZ202" s="11">
        <f t="shared" si="1156"/>
        <v>0.16344725111441316</v>
      </c>
      <c r="CA202" s="11">
        <f t="shared" si="1156"/>
        <v>0.18518518518518512</v>
      </c>
      <c r="CB202" s="11">
        <f t="shared" si="1156"/>
        <v>0.20258620689655182</v>
      </c>
      <c r="CC202" s="11">
        <f t="shared" si="1156"/>
        <v>8.3333333333333259E-2</v>
      </c>
      <c r="CD202" s="11">
        <f t="shared" si="1156"/>
        <v>9.6774193548387011E-2</v>
      </c>
      <c r="CE202" s="11">
        <f t="shared" si="1156"/>
        <v>0.11538461538461542</v>
      </c>
      <c r="CF202" s="11">
        <f t="shared" si="1156"/>
        <v>9.8715348208248788E-2</v>
      </c>
      <c r="CG202" s="11">
        <f t="shared" si="1156"/>
        <v>8.1846153846153902E-2</v>
      </c>
      <c r="CH202" s="11">
        <f t="shared" si="1156"/>
        <v>9.5563139931740704E-2</v>
      </c>
      <c r="CI202" s="11">
        <f t="shared" si="1156"/>
        <v>4.5690550363447491E-2</v>
      </c>
      <c r="CJ202" s="11">
        <f t="shared" si="1156"/>
        <v>2.7805362462760774E-2</v>
      </c>
      <c r="CK202" s="11">
        <f t="shared" si="1156"/>
        <v>0.11932367149758449</v>
      </c>
      <c r="CL202" s="11">
        <f t="shared" si="1156"/>
        <v>9.5381959430297814E-2</v>
      </c>
      <c r="CM202" s="11">
        <f t="shared" si="1156"/>
        <v>0</v>
      </c>
      <c r="CN202" s="11">
        <f t="shared" si="1156"/>
        <v>8.1560283687943214E-2</v>
      </c>
      <c r="CO202" s="11">
        <f t="shared" si="1156"/>
        <v>6.7759562841529952E-2</v>
      </c>
      <c r="CP202" s="11">
        <f t="shared" si="1156"/>
        <v>9.1777550324121382E-2</v>
      </c>
      <c r="CQ202" s="11">
        <f t="shared" si="1136"/>
        <v>3.3749999999999947E-2</v>
      </c>
      <c r="CR202" s="11">
        <f t="shared" ref="CR202:DW202" si="1157">IF(INDEX(_Inf_Data,MATCH($B202,_Inf_Country,0),MATCH(CQ$3,_Inf_Day,0))&lt;&gt;0,INDEX(_Inf_Data,MATCH($B202,_Inf_Country,0),MATCH(CR$3,_Inf_Day,0))/INDEX(_Inf_Data,MATCH($B202,_Inf_Country,0),MATCH(CQ$3,_Inf_Day,0))-1,0)</f>
        <v>4.0507859733978302E-2</v>
      </c>
      <c r="CS202" s="11">
        <f t="shared" si="1157"/>
        <v>3.8930854154561212E-2</v>
      </c>
      <c r="CT202" s="11">
        <f t="shared" si="1157"/>
        <v>0.12807606263982096</v>
      </c>
      <c r="CU202" s="11">
        <f t="shared" si="1157"/>
        <v>3.1730292513634017E-2</v>
      </c>
      <c r="CV202" s="11">
        <f t="shared" si="1157"/>
        <v>9.9231138875540692E-2</v>
      </c>
      <c r="CW202" s="11">
        <f t="shared" si="1157"/>
        <v>1.7486338797814138E-2</v>
      </c>
      <c r="CX202" s="11">
        <f t="shared" si="1157"/>
        <v>1.697099892588616E-2</v>
      </c>
      <c r="CY202" s="11">
        <f t="shared" si="1157"/>
        <v>3.8867765103506535E-2</v>
      </c>
      <c r="CZ202" s="11">
        <f t="shared" si="1157"/>
        <v>2.4400162667751024E-2</v>
      </c>
      <c r="DA202" s="11">
        <f t="shared" si="1157"/>
        <v>3.374354902739185E-2</v>
      </c>
      <c r="DB202" s="11">
        <f t="shared" si="1157"/>
        <v>1.5360983102918668E-2</v>
      </c>
      <c r="DC202" s="11">
        <f t="shared" si="1157"/>
        <v>1.5695915279879014E-2</v>
      </c>
      <c r="DD202" s="11">
        <f t="shared" si="1157"/>
        <v>7.5777322658722834E-2</v>
      </c>
      <c r="DE202" s="11">
        <f t="shared" si="1157"/>
        <v>2.7864312911041855E-2</v>
      </c>
      <c r="DF202" s="11">
        <f t="shared" si="1157"/>
        <v>2.8961104563057782E-2</v>
      </c>
      <c r="DG202" s="11">
        <f t="shared" si="1157"/>
        <v>2.7164130256913666E-2</v>
      </c>
      <c r="DH202" s="11">
        <f t="shared" si="1157"/>
        <v>0</v>
      </c>
      <c r="DI202" s="11">
        <f t="shared" si="1157"/>
        <v>4.5881790664330069E-2</v>
      </c>
      <c r="DJ202" s="11">
        <f t="shared" si="1157"/>
        <v>2.6808834729626918E-2</v>
      </c>
      <c r="DK202" s="11">
        <f t="shared" si="1157"/>
        <v>3.1300993917816378E-2</v>
      </c>
      <c r="DL202" s="11">
        <f t="shared" si="1157"/>
        <v>3.8981588032220849E-2</v>
      </c>
      <c r="DM202" s="11">
        <f t="shared" si="1157"/>
        <v>2.0766994323688115E-2</v>
      </c>
      <c r="DN202" s="11">
        <f t="shared" si="1157"/>
        <v>2.3599620235996266E-2</v>
      </c>
      <c r="DO202" s="11">
        <f t="shared" si="1157"/>
        <v>1.6297866702000841E-2</v>
      </c>
      <c r="DP202" s="11">
        <f t="shared" si="1157"/>
        <v>2.5945241199478497E-2</v>
      </c>
      <c r="DQ202" s="11">
        <f t="shared" si="1157"/>
        <v>2.1349599695005717E-2</v>
      </c>
      <c r="DR202" s="11">
        <f t="shared" si="1157"/>
        <v>1.9534652233420324E-2</v>
      </c>
      <c r="DS202" s="11">
        <f t="shared" si="1157"/>
        <v>2.3431779350744364E-2</v>
      </c>
      <c r="DT202" s="11">
        <f t="shared" si="1157"/>
        <v>1.7052229906987737E-2</v>
      </c>
      <c r="DU202" s="11">
        <f t="shared" si="1157"/>
        <v>0</v>
      </c>
      <c r="DV202" s="11">
        <f t="shared" si="1157"/>
        <v>3.2829171063430751E-2</v>
      </c>
      <c r="DW202" s="11">
        <f t="shared" si="1157"/>
        <v>1.7709161085253777E-2</v>
      </c>
      <c r="DX202" s="11">
        <f t="shared" ref="DX202:FG202" si="1158">IF(INDEX(_Inf_Data,MATCH($B202,_Inf_Country,0),MATCH(DW$3,_Inf_Day,0))&lt;&gt;0,INDEX(_Inf_Data,MATCH($B202,_Inf_Country,0),MATCH(DX$3,_Inf_Day,0))/INDEX(_Inf_Data,MATCH($B202,_Inf_Country,0),MATCH(DW$3,_Inf_Day,0))-1,0)</f>
        <v>1.1266034578917949E-2</v>
      </c>
      <c r="DY202" s="11">
        <f t="shared" si="1158"/>
        <v>3.3090668431501324E-3</v>
      </c>
      <c r="DZ202" s="11">
        <f t="shared" si="1158"/>
        <v>8.2453825857520258E-3</v>
      </c>
      <c r="EA202" s="11">
        <f t="shared" si="1158"/>
        <v>7.0875586086576181E-3</v>
      </c>
      <c r="EB202" s="11">
        <f t="shared" si="1158"/>
        <v>2.0138588133391089E-2</v>
      </c>
      <c r="EC202" s="11">
        <f t="shared" si="1158"/>
        <v>8.0662279770749024E-3</v>
      </c>
      <c r="ED202" s="11">
        <f t="shared" si="1158"/>
        <v>1.1265529585175793E-2</v>
      </c>
      <c r="EE202" s="11">
        <f t="shared" si="1158"/>
        <v>8.3289953149401352E-3</v>
      </c>
      <c r="EF202" s="11">
        <f t="shared" si="1158"/>
        <v>2.7878162106349524E-3</v>
      </c>
      <c r="EG202" s="11">
        <f t="shared" si="1158"/>
        <v>3.5008237232290185E-3</v>
      </c>
      <c r="EH202" s="11">
        <f t="shared" si="1158"/>
        <v>2.7703673301866516E-3</v>
      </c>
      <c r="EI202" s="11">
        <f t="shared" si="1158"/>
        <v>7.3672362631740373E-3</v>
      </c>
      <c r="EJ202" s="11">
        <f t="shared" si="1158"/>
        <v>9.852717115286902E-3</v>
      </c>
      <c r="EK202" s="11">
        <f t="shared" si="1158"/>
        <v>3.0175015087507973E-3</v>
      </c>
      <c r="EL202" s="11">
        <f t="shared" si="1158"/>
        <v>4.8134777376653837E-3</v>
      </c>
      <c r="EM202" s="11">
        <f t="shared" si="1158"/>
        <v>3.59281437125758E-3</v>
      </c>
      <c r="EN202" s="11">
        <f t="shared" si="1158"/>
        <v>4.9721559268098847E-3</v>
      </c>
      <c r="EO202" s="11">
        <f t="shared" si="1158"/>
        <v>6.6297249158915328E-3</v>
      </c>
      <c r="EP202" s="11">
        <f t="shared" si="1158"/>
        <v>5.5047675218715675E-3</v>
      </c>
      <c r="EQ202" s="11">
        <f t="shared" si="1158"/>
        <v>3.4216443445107547E-3</v>
      </c>
      <c r="ER202" s="11">
        <f t="shared" si="1158"/>
        <v>7.4045206547155296E-3</v>
      </c>
      <c r="ES202" s="11">
        <f t="shared" si="1158"/>
        <v>6.0928433268858662E-3</v>
      </c>
      <c r="ET202" s="11">
        <f t="shared" si="1158"/>
        <v>3.9411708161107839E-3</v>
      </c>
      <c r="EU202" s="11">
        <f t="shared" si="1158"/>
        <v>5.2661815396399803E-3</v>
      </c>
      <c r="EV202" s="11">
        <f t="shared" si="1158"/>
        <v>1.0667682636441578E-2</v>
      </c>
      <c r="EW202" s="11">
        <f t="shared" si="1158"/>
        <v>6.5969277165205398E-3</v>
      </c>
      <c r="EX202" s="11">
        <f t="shared" si="1158"/>
        <v>8.8006740941859452E-3</v>
      </c>
      <c r="EY202" s="11">
        <f t="shared" si="1158"/>
        <v>4.1763341067284632E-3</v>
      </c>
      <c r="EZ202" s="11">
        <f t="shared" si="1158"/>
        <v>2.4953789279111849E-3</v>
      </c>
      <c r="FA202" s="11">
        <f t="shared" si="1158"/>
        <v>3.872038351617979E-3</v>
      </c>
      <c r="FB202" s="11">
        <f t="shared" si="1158"/>
        <v>8.357057581044991E-3</v>
      </c>
      <c r="FC202" s="11">
        <f t="shared" si="1158"/>
        <v>3.369763205828713E-3</v>
      </c>
      <c r="FD202" s="11">
        <f t="shared" si="1158"/>
        <v>6.7168920758826633E-3</v>
      </c>
      <c r="FE202" s="11">
        <f t="shared" si="1158"/>
        <v>1.2172031376791903E-2</v>
      </c>
      <c r="FF202" s="11">
        <f t="shared" si="1158"/>
        <v>1.3361838588989761E-2</v>
      </c>
      <c r="FG202" s="11">
        <f t="shared" si="1158"/>
        <v>8.614627285513432E-3</v>
      </c>
      <c r="FH202" s="11">
        <f t="shared" si="1101"/>
        <v>3.137528324908434E-3</v>
      </c>
      <c r="FI202" s="11">
        <f t="shared" si="1102"/>
        <v>1.9200695047784544E-2</v>
      </c>
      <c r="FJ202" s="11">
        <f t="shared" si="1103"/>
        <v>1.6366891143124951E-2</v>
      </c>
      <c r="FK202" s="11">
        <f t="shared" si="1104"/>
        <v>6.1226201459363416E-3</v>
      </c>
      <c r="FL202" s="11">
        <f t="shared" si="1105"/>
        <v>1.1003667889296409E-2</v>
      </c>
      <c r="FM202" s="11">
        <f t="shared" si="1106"/>
        <v>1.3604881266490843E-2</v>
      </c>
      <c r="FN202" s="11">
        <f t="shared" si="1107"/>
        <v>9.8430000813471974E-3</v>
      </c>
      <c r="FO202" s="11">
        <f t="shared" si="1108"/>
        <v>3.8666022232962671E-3</v>
      </c>
      <c r="FP202" s="11">
        <f t="shared" si="1109"/>
        <v>5.5368319691864176E-3</v>
      </c>
      <c r="FQ202" s="11">
        <f t="shared" si="1110"/>
        <v>9.6560529885882929E-3</v>
      </c>
      <c r="FR202" s="11">
        <f t="shared" si="1111"/>
        <v>7.1925387290547871E-3</v>
      </c>
      <c r="FS202" s="11">
        <f t="shared" si="1112"/>
        <v>4.7869418504276062E-3</v>
      </c>
      <c r="FT202" s="11">
        <f t="shared" si="1113"/>
        <v>5.8575445173383311E-3</v>
      </c>
      <c r="FU202" s="11">
        <f t="shared" si="1114"/>
        <v>6.9881201956674133E-3</v>
      </c>
      <c r="FV202" s="11">
        <f t="shared" si="1115"/>
        <v>6.2456627342124538E-3</v>
      </c>
      <c r="FW202" s="11">
        <f t="shared" si="1116"/>
        <v>4.9042145593869435E-3</v>
      </c>
      <c r="FX202" s="11">
        <f t="shared" si="1117"/>
        <v>1.7004727771846806E-2</v>
      </c>
      <c r="FY202" s="11">
        <f t="shared" si="1118"/>
        <v>6.8981030216690442E-3</v>
      </c>
      <c r="FZ202" s="11">
        <f t="shared" si="1119"/>
        <v>6.7019137687094332E-3</v>
      </c>
      <c r="GA202" s="11">
        <f t="shared" si="1120"/>
        <v>7.7668466602558439E-3</v>
      </c>
      <c r="GB202" s="11">
        <f t="shared" si="1121"/>
        <v>8.9547856723428687E-3</v>
      </c>
      <c r="GC202" s="11">
        <f t="shared" si="1122"/>
        <v>3.346428051796968E-3</v>
      </c>
      <c r="GD202" s="11" t="e">
        <f t="shared" si="1123"/>
        <v>#N/A</v>
      </c>
      <c r="GE202" s="11" t="e">
        <f t="shared" si="1124"/>
        <v>#N/A</v>
      </c>
      <c r="GF202" s="11" t="e">
        <f t="shared" si="1125"/>
        <v>#N/A</v>
      </c>
      <c r="GG202" s="11" t="e">
        <f t="shared" si="1126"/>
        <v>#N/A</v>
      </c>
      <c r="GH202" s="11" t="e">
        <f t="shared" si="1127"/>
        <v>#N/A</v>
      </c>
      <c r="GI202" s="11" t="e">
        <f t="shared" si="1128"/>
        <v>#N/A</v>
      </c>
      <c r="GJ202" s="11" t="e">
        <f t="shared" si="1129"/>
        <v>#N/A</v>
      </c>
      <c r="GK202" s="11" t="e">
        <f t="shared" si="1130"/>
        <v>#N/A</v>
      </c>
      <c r="GL202" s="11" t="e">
        <f t="shared" si="1131"/>
        <v>#N/A</v>
      </c>
      <c r="GM202" s="11" t="e">
        <f t="shared" si="1132"/>
        <v>#N/A</v>
      </c>
    </row>
    <row r="203" spans="2:195" x14ac:dyDescent="0.55000000000000004">
      <c r="B203" t="str">
        <f>Infections!A203</f>
        <v>District of Columbia</v>
      </c>
      <c r="C203" s="11" t="e">
        <v>#N/A</v>
      </c>
      <c r="D203" s="11">
        <f t="shared" ref="D203:AI203" si="115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1159"/>
        <v>0</v>
      </c>
      <c r="F203" s="11">
        <f t="shared" si="1159"/>
        <v>0</v>
      </c>
      <c r="G203" s="11">
        <f t="shared" si="1159"/>
        <v>0</v>
      </c>
      <c r="H203" s="11">
        <f t="shared" si="1159"/>
        <v>0</v>
      </c>
      <c r="I203" s="11">
        <f t="shared" si="1159"/>
        <v>0</v>
      </c>
      <c r="J203" s="11">
        <f t="shared" si="1159"/>
        <v>0</v>
      </c>
      <c r="K203" s="11">
        <f t="shared" si="1159"/>
        <v>0</v>
      </c>
      <c r="L203" s="11">
        <f t="shared" si="1159"/>
        <v>0</v>
      </c>
      <c r="M203" s="11">
        <f t="shared" si="1159"/>
        <v>0</v>
      </c>
      <c r="N203" s="11">
        <f t="shared" si="1159"/>
        <v>0</v>
      </c>
      <c r="O203" s="11">
        <f t="shared" si="1159"/>
        <v>0</v>
      </c>
      <c r="P203" s="11">
        <f t="shared" si="1159"/>
        <v>0</v>
      </c>
      <c r="Q203" s="11">
        <f t="shared" si="1159"/>
        <v>0</v>
      </c>
      <c r="R203" s="11">
        <f t="shared" si="1159"/>
        <v>0</v>
      </c>
      <c r="S203" s="11">
        <f t="shared" si="1159"/>
        <v>0</v>
      </c>
      <c r="T203" s="11">
        <f t="shared" si="1159"/>
        <v>0</v>
      </c>
      <c r="U203" s="11">
        <f t="shared" si="1159"/>
        <v>0</v>
      </c>
      <c r="V203" s="11">
        <f t="shared" si="1159"/>
        <v>0</v>
      </c>
      <c r="W203" s="11">
        <f t="shared" si="1159"/>
        <v>0</v>
      </c>
      <c r="X203" s="11">
        <f t="shared" si="1159"/>
        <v>0</v>
      </c>
      <c r="Y203" s="11">
        <f t="shared" si="1159"/>
        <v>0</v>
      </c>
      <c r="Z203" s="11">
        <f t="shared" si="1159"/>
        <v>0</v>
      </c>
      <c r="AA203" s="11">
        <f t="shared" si="1159"/>
        <v>0</v>
      </c>
      <c r="AB203" s="11">
        <f t="shared" si="1159"/>
        <v>0</v>
      </c>
      <c r="AC203" s="11">
        <f t="shared" si="1159"/>
        <v>0</v>
      </c>
      <c r="AD203" s="11">
        <f t="shared" si="1159"/>
        <v>0</v>
      </c>
      <c r="AE203" s="11">
        <f t="shared" si="1159"/>
        <v>0</v>
      </c>
      <c r="AF203" s="11">
        <f t="shared" si="1159"/>
        <v>0</v>
      </c>
      <c r="AG203" s="11">
        <f t="shared" si="1159"/>
        <v>0</v>
      </c>
      <c r="AH203" s="11">
        <f t="shared" si="1159"/>
        <v>0</v>
      </c>
      <c r="AI203" s="11">
        <f t="shared" si="1159"/>
        <v>0</v>
      </c>
      <c r="AJ203" s="11">
        <f t="shared" ref="AJ203:BO203" si="116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160"/>
        <v>0</v>
      </c>
      <c r="AL203" s="11">
        <f t="shared" si="1160"/>
        <v>0</v>
      </c>
      <c r="AM203" s="11">
        <f t="shared" si="1160"/>
        <v>0</v>
      </c>
      <c r="AN203" s="11">
        <f t="shared" si="1160"/>
        <v>0</v>
      </c>
      <c r="AO203" s="11">
        <f t="shared" si="1160"/>
        <v>0</v>
      </c>
      <c r="AP203" s="11">
        <f t="shared" si="1160"/>
        <v>0</v>
      </c>
      <c r="AQ203" s="11">
        <f t="shared" si="1160"/>
        <v>0</v>
      </c>
      <c r="AR203" s="11">
        <f t="shared" si="1160"/>
        <v>0</v>
      </c>
      <c r="AS203" s="11">
        <f t="shared" si="1160"/>
        <v>0</v>
      </c>
      <c r="AT203" s="11">
        <f t="shared" si="1160"/>
        <v>0</v>
      </c>
      <c r="AU203" s="11">
        <f t="shared" si="1160"/>
        <v>0</v>
      </c>
      <c r="AV203" s="11">
        <f t="shared" si="1160"/>
        <v>0</v>
      </c>
      <c r="AW203" s="11">
        <f t="shared" si="1160"/>
        <v>0</v>
      </c>
      <c r="AX203" s="11">
        <f t="shared" si="1160"/>
        <v>0</v>
      </c>
      <c r="AY203" s="11">
        <f t="shared" si="1160"/>
        <v>0</v>
      </c>
      <c r="AZ203" s="11">
        <f t="shared" si="1160"/>
        <v>0</v>
      </c>
      <c r="BA203" s="11">
        <f t="shared" si="1160"/>
        <v>0</v>
      </c>
      <c r="BB203" s="11">
        <f t="shared" si="1160"/>
        <v>0</v>
      </c>
      <c r="BC203" s="11">
        <f t="shared" si="1160"/>
        <v>0</v>
      </c>
      <c r="BD203" s="11">
        <f t="shared" si="1160"/>
        <v>0</v>
      </c>
      <c r="BE203" s="11">
        <f t="shared" si="1160"/>
        <v>0</v>
      </c>
      <c r="BF203" s="11">
        <f t="shared" si="1160"/>
        <v>0</v>
      </c>
      <c r="BG203" s="11">
        <f t="shared" si="1160"/>
        <v>0.40909090909090917</v>
      </c>
      <c r="BH203" s="11">
        <f t="shared" si="1160"/>
        <v>0.29032258064516125</v>
      </c>
      <c r="BI203" s="11">
        <f t="shared" si="1160"/>
        <v>0.77499999999999991</v>
      </c>
      <c r="BJ203" s="11">
        <f t="shared" si="1160"/>
        <v>0.38028169014084501</v>
      </c>
      <c r="BK203" s="11">
        <f t="shared" si="1160"/>
        <v>4.081632653061229E-2</v>
      </c>
      <c r="BL203" s="11">
        <f t="shared" si="1160"/>
        <v>0.17647058823529416</v>
      </c>
      <c r="BM203" s="11">
        <f t="shared" si="1160"/>
        <v>0.17500000000000004</v>
      </c>
      <c r="BN203" s="11">
        <f t="shared" si="1160"/>
        <v>0.32624113475177308</v>
      </c>
      <c r="BO203" s="11">
        <f t="shared" si="1160"/>
        <v>0.23529411764705888</v>
      </c>
      <c r="BP203" s="11">
        <f t="shared" ref="BP203:CP203" si="1161">IF(INDEX(_Inf_Data,MATCH($B203,_Inf_Country,0),MATCH(BO$3,_Inf_Day,0))&lt;&gt;0,INDEX(_Inf_Data,MATCH($B203,_Inf_Country,0),MATCH(BP$3,_Inf_Day,0))/INDEX(_Inf_Data,MATCH($B203,_Inf_Country,0),MATCH(BO$3,_Inf_Day,0))-1,0)</f>
        <v>0.17316017316017307</v>
      </c>
      <c r="BQ203" s="11">
        <f t="shared" si="1161"/>
        <v>0.12177121771217703</v>
      </c>
      <c r="BR203" s="11">
        <f t="shared" si="1161"/>
        <v>0.125</v>
      </c>
      <c r="BS203" s="11">
        <f t="shared" si="1161"/>
        <v>0.17251461988304095</v>
      </c>
      <c r="BT203" s="11">
        <f t="shared" si="1161"/>
        <v>0.23441396508728185</v>
      </c>
      <c r="BU203" s="11">
        <f t="shared" si="1161"/>
        <v>0.18383838383838391</v>
      </c>
      <c r="BV203" s="11">
        <f t="shared" si="1161"/>
        <v>0.11433447098976113</v>
      </c>
      <c r="BW203" s="11">
        <f t="shared" si="1161"/>
        <v>0.15926493108728934</v>
      </c>
      <c r="BX203" s="11">
        <f t="shared" si="1161"/>
        <v>0.19154557463672384</v>
      </c>
      <c r="BY203" s="11">
        <f t="shared" si="1161"/>
        <v>0.11086474501108645</v>
      </c>
      <c r="BZ203" s="11">
        <f t="shared" si="1161"/>
        <v>9.4810379241516918E-2</v>
      </c>
      <c r="CA203" s="11">
        <f t="shared" si="1161"/>
        <v>0.10391978122151313</v>
      </c>
      <c r="CB203" s="11">
        <f t="shared" si="1161"/>
        <v>0.18909991742361676</v>
      </c>
      <c r="CC203" s="11">
        <f t="shared" si="1161"/>
        <v>5.7638888888888795E-2</v>
      </c>
      <c r="CD203" s="11">
        <f t="shared" si="1161"/>
        <v>8.9954038082731502E-2</v>
      </c>
      <c r="CE203" s="11">
        <f t="shared" si="1161"/>
        <v>7.1084337349397675E-2</v>
      </c>
      <c r="CF203" s="11">
        <f t="shared" si="1161"/>
        <v>5.4555680539932538E-2</v>
      </c>
      <c r="CG203" s="11">
        <f t="shared" si="1161"/>
        <v>4.2666666666666631E-2</v>
      </c>
      <c r="CH203" s="11">
        <f t="shared" si="1161"/>
        <v>5.2685421994884907E-2</v>
      </c>
      <c r="CI203" s="11">
        <f t="shared" si="1161"/>
        <v>6.7541302235179845E-2</v>
      </c>
      <c r="CJ203" s="11">
        <f t="shared" si="1161"/>
        <v>6.9640418752844768E-2</v>
      </c>
      <c r="CK203" s="11">
        <f t="shared" si="1161"/>
        <v>5.3617021276595844E-2</v>
      </c>
      <c r="CL203" s="11">
        <f t="shared" si="1161"/>
        <v>7.6736672051696209E-2</v>
      </c>
      <c r="CM203" s="11">
        <f t="shared" si="1161"/>
        <v>4.763690922730679E-2</v>
      </c>
      <c r="CN203" s="11">
        <f t="shared" si="1161"/>
        <v>4.797708557107061E-2</v>
      </c>
      <c r="CO203" s="11">
        <f t="shared" si="1161"/>
        <v>5.8421592073795603E-2</v>
      </c>
      <c r="CP203" s="11">
        <f t="shared" si="1161"/>
        <v>3.4861200774693346E-2</v>
      </c>
      <c r="CQ203" s="11">
        <f t="shared" si="1136"/>
        <v>4.8346849656893287E-2</v>
      </c>
      <c r="CR203" s="11">
        <f t="shared" ref="CR203:DW203" si="1162">IF(INDEX(_Inf_Data,MATCH($B203,_Inf_Country,0),MATCH(CQ$3,_Inf_Day,0))&lt;&gt;0,INDEX(_Inf_Data,MATCH($B203,_Inf_Country,0),MATCH(CR$3,_Inf_Day,0))/INDEX(_Inf_Data,MATCH($B203,_Inf_Country,0),MATCH(CQ$3,_Inf_Day,0))-1,0)</f>
        <v>4.9687592978280293E-2</v>
      </c>
      <c r="CS203" s="11">
        <f t="shared" si="1162"/>
        <v>4.8469387755102122E-2</v>
      </c>
      <c r="CT203" s="11">
        <f t="shared" si="1162"/>
        <v>3.8388753717220947E-2</v>
      </c>
      <c r="CU203" s="11">
        <f t="shared" si="1162"/>
        <v>1.3277792241603859E-2</v>
      </c>
      <c r="CV203" s="11">
        <f t="shared" si="1162"/>
        <v>2.6207605344295892E-2</v>
      </c>
      <c r="CW203" s="11">
        <f t="shared" si="1162"/>
        <v>2.8042063094641856E-2</v>
      </c>
      <c r="CX203" s="11">
        <f t="shared" si="1162"/>
        <v>5.2849488553336599E-2</v>
      </c>
      <c r="CY203" s="11">
        <f t="shared" si="1162"/>
        <v>7.7492482072634816E-2</v>
      </c>
      <c r="CZ203" s="11">
        <f t="shared" si="1162"/>
        <v>2.9841133533705433E-2</v>
      </c>
      <c r="DA203" s="11">
        <f t="shared" si="1162"/>
        <v>4.565353345841161E-2</v>
      </c>
      <c r="DB203" s="11">
        <f t="shared" si="1162"/>
        <v>3.0701754385964897E-2</v>
      </c>
      <c r="DC203" s="11">
        <f t="shared" si="1162"/>
        <v>2.9400386847195259E-2</v>
      </c>
      <c r="DD203" s="11">
        <f t="shared" si="1162"/>
        <v>2.6118000751597092E-2</v>
      </c>
      <c r="DE203" s="11">
        <f t="shared" si="1162"/>
        <v>3.5341512543490161E-2</v>
      </c>
      <c r="DF203" s="11">
        <f t="shared" si="1162"/>
        <v>4.3332154227095909E-2</v>
      </c>
      <c r="DG203" s="11">
        <f t="shared" si="1162"/>
        <v>3.4412612307170631E-2</v>
      </c>
      <c r="DH203" s="11">
        <f t="shared" si="1162"/>
        <v>2.7859718125204935E-2</v>
      </c>
      <c r="DI203" s="11">
        <f t="shared" si="1162"/>
        <v>1.8654336734693855E-2</v>
      </c>
      <c r="DJ203" s="11">
        <f t="shared" si="1162"/>
        <v>1.5025825637815071E-2</v>
      </c>
      <c r="DK203" s="11">
        <f t="shared" si="1162"/>
        <v>1.5265998457979935E-2</v>
      </c>
      <c r="DL203" s="11">
        <f t="shared" si="1162"/>
        <v>2.3086269744835963E-2</v>
      </c>
      <c r="DM203" s="11">
        <f t="shared" si="1162"/>
        <v>2.0041567695961993E-2</v>
      </c>
      <c r="DN203" s="11">
        <f t="shared" si="1162"/>
        <v>2.4887207102314068E-2</v>
      </c>
      <c r="DO203" s="11">
        <f t="shared" si="1162"/>
        <v>1.1502414086907109E-2</v>
      </c>
      <c r="DP203" s="11">
        <f t="shared" si="1162"/>
        <v>2.0637371893865053E-2</v>
      </c>
      <c r="DQ203" s="11">
        <f t="shared" si="1162"/>
        <v>2.2558459422283406E-2</v>
      </c>
      <c r="DR203" s="11">
        <f t="shared" si="1162"/>
        <v>1.57384987893463E-2</v>
      </c>
      <c r="DS203" s="11">
        <f t="shared" si="1162"/>
        <v>3.1386571315057621E-2</v>
      </c>
      <c r="DT203" s="11">
        <f t="shared" si="1162"/>
        <v>1.3482280431432958E-2</v>
      </c>
      <c r="DU203" s="11">
        <f t="shared" si="1162"/>
        <v>9.2487013809705587E-3</v>
      </c>
      <c r="DV203" s="11">
        <f t="shared" si="1162"/>
        <v>1.8076826512678945E-2</v>
      </c>
      <c r="DW203" s="11">
        <f t="shared" si="1162"/>
        <v>1.4180024660912505E-2</v>
      </c>
      <c r="DX203" s="11">
        <f t="shared" ref="DX203:FG203" si="1163">IF(INDEX(_Inf_Data,MATCH($B203,_Inf_Country,0),MATCH(DW$3,_Inf_Day,0))&lt;&gt;0,INDEX(_Inf_Data,MATCH($B203,_Inf_Country,0),MATCH(DX$3,_Inf_Day,0))/INDEX(_Inf_Data,MATCH($B203,_Inf_Country,0),MATCH(DW$3,_Inf_Day,0))-1,0)</f>
        <v>1.3252279635258324E-2</v>
      </c>
      <c r="DY203" s="11">
        <f t="shared" si="1163"/>
        <v>8.6393088552916275E-3</v>
      </c>
      <c r="DZ203" s="11">
        <f t="shared" si="1163"/>
        <v>1.023078753271478E-2</v>
      </c>
      <c r="EA203" s="11">
        <f t="shared" si="1163"/>
        <v>5.4168629298163573E-3</v>
      </c>
      <c r="EB203" s="11">
        <f t="shared" si="1163"/>
        <v>2.0965097212461981E-2</v>
      </c>
      <c r="EC203" s="11">
        <f t="shared" si="1163"/>
        <v>9.6363427784789124E-3</v>
      </c>
      <c r="ED203" s="11">
        <f t="shared" si="1163"/>
        <v>6.3629133053062503E-3</v>
      </c>
      <c r="EE203" s="11">
        <f t="shared" si="1163"/>
        <v>3.2742463588122384E-3</v>
      </c>
      <c r="EF203" s="11">
        <f t="shared" si="1163"/>
        <v>1.4629754670267836E-2</v>
      </c>
      <c r="EG203" s="11">
        <f t="shared" si="1163"/>
        <v>1.1535048802129522E-2</v>
      </c>
      <c r="EH203" s="11">
        <f t="shared" si="1163"/>
        <v>8.6622807017544545E-3</v>
      </c>
      <c r="EI203" s="11">
        <f t="shared" si="1163"/>
        <v>7.609522774214561E-3</v>
      </c>
      <c r="EJ203" s="11">
        <f t="shared" si="1163"/>
        <v>6.7968497141006612E-3</v>
      </c>
      <c r="EK203" s="11">
        <f t="shared" si="1163"/>
        <v>6.1080154307757706E-3</v>
      </c>
      <c r="EL203" s="11">
        <f t="shared" si="1163"/>
        <v>9.0531473000319274E-3</v>
      </c>
      <c r="EM203" s="11">
        <f t="shared" si="1163"/>
        <v>6.6497783407220012E-3</v>
      </c>
      <c r="EN203" s="11">
        <f t="shared" si="1163"/>
        <v>5.4524483590228101E-3</v>
      </c>
      <c r="EO203" s="11">
        <f t="shared" si="1163"/>
        <v>6.7786004797163457E-3</v>
      </c>
      <c r="EP203" s="11">
        <f t="shared" si="1163"/>
        <v>5.697120364615671E-3</v>
      </c>
      <c r="EQ203" s="11">
        <f t="shared" si="1163"/>
        <v>5.9738387063550391E-3</v>
      </c>
      <c r="ER203" s="11">
        <f t="shared" si="1163"/>
        <v>3.2763386915122261E-3</v>
      </c>
      <c r="ES203" s="11">
        <f t="shared" si="1163"/>
        <v>1.9389733646291152E-3</v>
      </c>
      <c r="ET203" s="11">
        <f t="shared" si="1163"/>
        <v>2.9537584029333264E-3</v>
      </c>
      <c r="EU203" s="11">
        <f t="shared" si="1163"/>
        <v>5.6870112724687338E-3</v>
      </c>
      <c r="EV203" s="11">
        <f t="shared" si="1163"/>
        <v>4.9479955569018408E-3</v>
      </c>
      <c r="EW203" s="11">
        <f t="shared" si="1163"/>
        <v>3.215434083601254E-3</v>
      </c>
      <c r="EX203" s="11">
        <f t="shared" si="1163"/>
        <v>3.6057692307691624E-3</v>
      </c>
      <c r="EY203" s="11">
        <f t="shared" si="1163"/>
        <v>3.7924151696606678E-3</v>
      </c>
      <c r="EZ203" s="11">
        <f t="shared" si="1163"/>
        <v>3.5792404056471661E-3</v>
      </c>
      <c r="FA203" s="11">
        <f t="shared" si="1163"/>
        <v>3.3683376263127229E-3</v>
      </c>
      <c r="FB203" s="11">
        <f t="shared" si="1163"/>
        <v>3.0608214849920934E-3</v>
      </c>
      <c r="FC203" s="11">
        <f t="shared" si="1163"/>
        <v>2.5593070184073419E-3</v>
      </c>
      <c r="FD203" s="11">
        <f t="shared" si="1163"/>
        <v>3.0436917034855071E-3</v>
      </c>
      <c r="FE203" s="11">
        <f t="shared" si="1163"/>
        <v>3.1323414252153459E-3</v>
      </c>
      <c r="FF203" s="11">
        <f t="shared" si="1163"/>
        <v>4.2935206869632037E-3</v>
      </c>
      <c r="FG203" s="11">
        <f t="shared" si="1163"/>
        <v>3.4006995724835676E-3</v>
      </c>
      <c r="FH203" s="11">
        <f t="shared" si="1101"/>
        <v>3.679674639295083E-3</v>
      </c>
      <c r="FI203" s="11">
        <f t="shared" si="1102"/>
        <v>2.4119633381571859E-3</v>
      </c>
      <c r="FJ203" s="11">
        <f t="shared" si="1103"/>
        <v>4.3310875842155205E-3</v>
      </c>
      <c r="FK203" s="11">
        <f t="shared" si="1104"/>
        <v>1.1499760421658234E-3</v>
      </c>
      <c r="FL203" s="11">
        <f t="shared" si="1105"/>
        <v>3.3502440892121399E-3</v>
      </c>
      <c r="FM203" s="11">
        <f t="shared" si="1106"/>
        <v>3.1482541499714412E-3</v>
      </c>
      <c r="FN203" s="11">
        <f t="shared" si="1107"/>
        <v>5.1355206847361057E-3</v>
      </c>
      <c r="FO203" s="11">
        <f t="shared" si="1108"/>
        <v>6.9069921468445372E-3</v>
      </c>
      <c r="FP203" s="11">
        <f t="shared" si="1109"/>
        <v>3.476790077053149E-3</v>
      </c>
      <c r="FQ203" s="11">
        <f t="shared" si="1110"/>
        <v>5.9930705122201999E-3</v>
      </c>
      <c r="FR203" s="11">
        <f t="shared" si="1111"/>
        <v>5.3988643768034805E-3</v>
      </c>
      <c r="FS203" s="11">
        <f t="shared" si="1112"/>
        <v>4.2588649199148954E-3</v>
      </c>
      <c r="FT203" s="11">
        <f t="shared" si="1113"/>
        <v>5.4392919701300446E-3</v>
      </c>
      <c r="FU203" s="11">
        <f t="shared" si="1114"/>
        <v>3.6677058499907655E-3</v>
      </c>
      <c r="FV203" s="11">
        <f t="shared" si="1115"/>
        <v>7.3086058834277434E-3</v>
      </c>
      <c r="FW203" s="11">
        <f t="shared" si="1116"/>
        <v>4.5347360783603019E-3</v>
      </c>
      <c r="FX203" s="11">
        <f t="shared" si="1117"/>
        <v>3.5211267605634866E-3</v>
      </c>
      <c r="FY203" s="11">
        <f t="shared" si="1118"/>
        <v>7.1075123706703103E-3</v>
      </c>
      <c r="FZ203" s="11">
        <f t="shared" si="1119"/>
        <v>5.9853492942647524E-3</v>
      </c>
      <c r="GA203" s="11">
        <f t="shared" si="1120"/>
        <v>6.9265606962081172E-3</v>
      </c>
      <c r="GB203" s="11">
        <f t="shared" si="1121"/>
        <v>7.7608254696182044E-3</v>
      </c>
      <c r="GC203" s="11">
        <f t="shared" si="1122"/>
        <v>8.9262273562615846E-3</v>
      </c>
      <c r="GD203" s="11" t="e">
        <f t="shared" si="1123"/>
        <v>#N/A</v>
      </c>
      <c r="GE203" s="11" t="e">
        <f t="shared" si="1124"/>
        <v>#N/A</v>
      </c>
      <c r="GF203" s="11" t="e">
        <f t="shared" si="1125"/>
        <v>#N/A</v>
      </c>
      <c r="GG203" s="11" t="e">
        <f t="shared" si="1126"/>
        <v>#N/A</v>
      </c>
      <c r="GH203" s="11" t="e">
        <f t="shared" si="1127"/>
        <v>#N/A</v>
      </c>
      <c r="GI203" s="11" t="e">
        <f t="shared" si="1128"/>
        <v>#N/A</v>
      </c>
      <c r="GJ203" s="11" t="e">
        <f t="shared" si="1129"/>
        <v>#N/A</v>
      </c>
      <c r="GK203" s="11" t="e">
        <f t="shared" si="1130"/>
        <v>#N/A</v>
      </c>
      <c r="GL203" s="11" t="e">
        <f t="shared" si="1131"/>
        <v>#N/A</v>
      </c>
      <c r="GM203" s="11" t="e">
        <f t="shared" si="1132"/>
        <v>#N/A</v>
      </c>
    </row>
    <row r="204" spans="2:195" x14ac:dyDescent="0.55000000000000004">
      <c r="B204" t="str">
        <f>Infections!A204</f>
        <v>Florida</v>
      </c>
      <c r="C204" s="11" t="e">
        <v>#N/A</v>
      </c>
      <c r="D204" s="11">
        <f t="shared" ref="D204:AI204" si="116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164"/>
        <v>0</v>
      </c>
      <c r="F204" s="11">
        <f t="shared" si="1164"/>
        <v>0</v>
      </c>
      <c r="G204" s="11">
        <f t="shared" si="1164"/>
        <v>0</v>
      </c>
      <c r="H204" s="11">
        <f t="shared" si="1164"/>
        <v>0</v>
      </c>
      <c r="I204" s="11">
        <f t="shared" si="1164"/>
        <v>0</v>
      </c>
      <c r="J204" s="11">
        <f t="shared" si="1164"/>
        <v>0</v>
      </c>
      <c r="K204" s="11">
        <f t="shared" si="1164"/>
        <v>0</v>
      </c>
      <c r="L204" s="11">
        <f t="shared" si="1164"/>
        <v>0</v>
      </c>
      <c r="M204" s="11">
        <f t="shared" si="1164"/>
        <v>0</v>
      </c>
      <c r="N204" s="11">
        <f t="shared" si="1164"/>
        <v>0</v>
      </c>
      <c r="O204" s="11">
        <f t="shared" si="1164"/>
        <v>0</v>
      </c>
      <c r="P204" s="11">
        <f t="shared" si="1164"/>
        <v>0</v>
      </c>
      <c r="Q204" s="11">
        <f t="shared" si="1164"/>
        <v>0</v>
      </c>
      <c r="R204" s="11">
        <f t="shared" si="1164"/>
        <v>0</v>
      </c>
      <c r="S204" s="11">
        <f t="shared" si="1164"/>
        <v>0</v>
      </c>
      <c r="T204" s="11">
        <f t="shared" si="1164"/>
        <v>0</v>
      </c>
      <c r="U204" s="11">
        <f t="shared" si="1164"/>
        <v>0</v>
      </c>
      <c r="V204" s="11">
        <f t="shared" si="1164"/>
        <v>0</v>
      </c>
      <c r="W204" s="11">
        <f t="shared" si="1164"/>
        <v>0</v>
      </c>
      <c r="X204" s="11">
        <f t="shared" si="1164"/>
        <v>0</v>
      </c>
      <c r="Y204" s="11">
        <f t="shared" si="1164"/>
        <v>0</v>
      </c>
      <c r="Z204" s="11">
        <f t="shared" si="1164"/>
        <v>0</v>
      </c>
      <c r="AA204" s="11">
        <f t="shared" si="1164"/>
        <v>0</v>
      </c>
      <c r="AB204" s="11">
        <f t="shared" si="1164"/>
        <v>0</v>
      </c>
      <c r="AC204" s="11">
        <f t="shared" si="1164"/>
        <v>0</v>
      </c>
      <c r="AD204" s="11">
        <f t="shared" si="1164"/>
        <v>0</v>
      </c>
      <c r="AE204" s="11">
        <f t="shared" si="1164"/>
        <v>0</v>
      </c>
      <c r="AF204" s="11">
        <f t="shared" si="1164"/>
        <v>0</v>
      </c>
      <c r="AG204" s="11">
        <f t="shared" si="1164"/>
        <v>0</v>
      </c>
      <c r="AH204" s="11">
        <f t="shared" si="1164"/>
        <v>0</v>
      </c>
      <c r="AI204" s="11">
        <f t="shared" si="1164"/>
        <v>0</v>
      </c>
      <c r="AJ204" s="11">
        <f t="shared" ref="AJ204:BO204" si="116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165"/>
        <v>0</v>
      </c>
      <c r="AL204" s="11">
        <f t="shared" si="1165"/>
        <v>0</v>
      </c>
      <c r="AM204" s="11">
        <f t="shared" si="1165"/>
        <v>0</v>
      </c>
      <c r="AN204" s="11">
        <f t="shared" si="1165"/>
        <v>0</v>
      </c>
      <c r="AO204" s="11">
        <f t="shared" si="1165"/>
        <v>0</v>
      </c>
      <c r="AP204" s="11">
        <f t="shared" si="1165"/>
        <v>0</v>
      </c>
      <c r="AQ204" s="11">
        <f t="shared" si="1165"/>
        <v>0</v>
      </c>
      <c r="AR204" s="11">
        <f t="shared" si="1165"/>
        <v>1</v>
      </c>
      <c r="AS204" s="11">
        <f t="shared" si="1165"/>
        <v>0</v>
      </c>
      <c r="AT204" s="11">
        <f t="shared" si="1165"/>
        <v>0.5</v>
      </c>
      <c r="AU204" s="11">
        <f t="shared" si="1165"/>
        <v>0</v>
      </c>
      <c r="AV204" s="11">
        <f t="shared" si="1165"/>
        <v>1.3333333333333335</v>
      </c>
      <c r="AW204" s="11">
        <f t="shared" si="1165"/>
        <v>0.4285714285714286</v>
      </c>
      <c r="AX204" s="11">
        <f t="shared" si="1165"/>
        <v>0.30000000000000004</v>
      </c>
      <c r="AY204" s="11">
        <f t="shared" si="1165"/>
        <v>0.15384615384615374</v>
      </c>
      <c r="AZ204" s="11">
        <f t="shared" si="1165"/>
        <v>0.60000000000000009</v>
      </c>
      <c r="BA204" s="11">
        <f t="shared" si="1165"/>
        <v>0.25</v>
      </c>
      <c r="BB204" s="11">
        <f t="shared" si="1165"/>
        <v>0.66666666666666674</v>
      </c>
      <c r="BC204" s="11">
        <f t="shared" si="1165"/>
        <v>0.52</v>
      </c>
      <c r="BD204" s="11">
        <f t="shared" si="1165"/>
        <v>0.31578947368421062</v>
      </c>
      <c r="BE204" s="11">
        <f t="shared" si="1165"/>
        <v>1.0000000000000009E-2</v>
      </c>
      <c r="BF204" s="11">
        <f t="shared" si="1165"/>
        <v>0.88118811881188108</v>
      </c>
      <c r="BG204" s="11">
        <f t="shared" si="1165"/>
        <v>0.61052631578947358</v>
      </c>
      <c r="BH204" s="11">
        <f t="shared" si="1165"/>
        <v>0.41176470588235303</v>
      </c>
      <c r="BI204" s="11">
        <f t="shared" si="1165"/>
        <v>0.30555555555555558</v>
      </c>
      <c r="BJ204" s="11">
        <f t="shared" si="1165"/>
        <v>0.35283687943262421</v>
      </c>
      <c r="BK204" s="11">
        <f t="shared" si="1165"/>
        <v>0.31585845347313235</v>
      </c>
      <c r="BL204" s="11">
        <f t="shared" si="1165"/>
        <v>0.22211155378486058</v>
      </c>
      <c r="BM204" s="11">
        <f t="shared" si="1165"/>
        <v>0.15077424612876933</v>
      </c>
      <c r="BN204" s="11">
        <f t="shared" si="1165"/>
        <v>0.19121813031161472</v>
      </c>
      <c r="BO204" s="11">
        <f t="shared" si="1165"/>
        <v>0.40130796670630198</v>
      </c>
      <c r="BP204" s="11">
        <f t="shared" ref="BP204:CP204" si="1166">IF(INDEX(_Inf_Data,MATCH($B204,_Inf_Country,0),MATCH(BO$3,_Inf_Day,0))&lt;&gt;0,INDEX(_Inf_Data,MATCH($B204,_Inf_Country,0),MATCH(BP$3,_Inf_Day,0))/INDEX(_Inf_Data,MATCH($B204,_Inf_Country,0),MATCH(BO$3,_Inf_Day,0))-1,0)</f>
        <v>0.23037759864234197</v>
      </c>
      <c r="BQ204" s="11">
        <f t="shared" si="1166"/>
        <v>0.2975862068965518</v>
      </c>
      <c r="BR204" s="11">
        <f t="shared" si="1166"/>
        <v>0.12835503587563113</v>
      </c>
      <c r="BS204" s="11">
        <f t="shared" si="1166"/>
        <v>0.28897786151672156</v>
      </c>
      <c r="BT204" s="11">
        <f t="shared" si="1166"/>
        <v>0.23168280650465922</v>
      </c>
      <c r="BU204" s="11">
        <f t="shared" si="1166"/>
        <v>3.1894377688770126E-2</v>
      </c>
      <c r="BV204" s="11">
        <f t="shared" si="1166"/>
        <v>0.2949971247843588</v>
      </c>
      <c r="BW204" s="11">
        <f t="shared" si="1166"/>
        <v>0.13987566607460034</v>
      </c>
      <c r="BX204" s="11">
        <f t="shared" si="1166"/>
        <v>0.12358784573432025</v>
      </c>
      <c r="BY204" s="11">
        <f t="shared" si="1166"/>
        <v>7.0468926063968151E-2</v>
      </c>
      <c r="BZ204" s="11">
        <f t="shared" si="1166"/>
        <v>7.8866396761133606E-2</v>
      </c>
      <c r="CA204" s="11">
        <f t="shared" si="1166"/>
        <v>9.1639147403182131E-2</v>
      </c>
      <c r="CB204" s="11">
        <f t="shared" si="1166"/>
        <v>6.263320728772781E-2</v>
      </c>
      <c r="CC204" s="11">
        <f t="shared" si="1166"/>
        <v>5.8747412008281596E-2</v>
      </c>
      <c r="CD204" s="11">
        <f t="shared" si="1166"/>
        <v>7.1315081887069143E-2</v>
      </c>
      <c r="CE204" s="11">
        <f t="shared" si="1166"/>
        <v>5.4931264616964182E-2</v>
      </c>
      <c r="CF204" s="11">
        <f t="shared" si="1166"/>
        <v>7.5754298691467437E-2</v>
      </c>
      <c r="CG204" s="11">
        <f t="shared" si="1166"/>
        <v>5.6496607187735526E-2</v>
      </c>
      <c r="CH204" s="11">
        <f t="shared" si="1166"/>
        <v>2.8973785622532056E-2</v>
      </c>
      <c r="CI204" s="11">
        <f t="shared" si="1166"/>
        <v>4.0826706121694034E-2</v>
      </c>
      <c r="CJ204" s="11">
        <f t="shared" si="1166"/>
        <v>3.6959708586913109E-2</v>
      </c>
      <c r="CK204" s="11">
        <f t="shared" si="1166"/>
        <v>6.0660583472561314E-2</v>
      </c>
      <c r="CL204" s="11">
        <f t="shared" si="1166"/>
        <v>2.9605396017609698E-2</v>
      </c>
      <c r="CM204" s="11">
        <f t="shared" si="1166"/>
        <v>3.2245410324807766E-2</v>
      </c>
      <c r="CN204" s="11">
        <f t="shared" si="1166"/>
        <v>2.8311925210914302E-2</v>
      </c>
      <c r="CO204" s="11">
        <f t="shared" si="1166"/>
        <v>2.9934587383125821E-2</v>
      </c>
      <c r="CP204" s="11">
        <f t="shared" si="1166"/>
        <v>1.5788151709785092E-2</v>
      </c>
      <c r="CQ204" s="11">
        <f t="shared" si="1136"/>
        <v>4.7299445406054685E-2</v>
      </c>
      <c r="CR204" s="11">
        <f t="shared" ref="CR204:DW204" si="1167">IF(INDEX(_Inf_Data,MATCH($B204,_Inf_Country,0),MATCH(CQ$3,_Inf_Day,0))&lt;&gt;0,INDEX(_Inf_Data,MATCH($B204,_Inf_Country,0),MATCH(CR$3,_Inf_Day,0))/INDEX(_Inf_Data,MATCH($B204,_Inf_Country,0),MATCH(CQ$3,_Inf_Day,0))-1,0)</f>
        <v>2.9850242849433384E-2</v>
      </c>
      <c r="CS204" s="11">
        <f t="shared" si="1167"/>
        <v>1.0021943470998496E-2</v>
      </c>
      <c r="CT204" s="11">
        <f t="shared" si="1167"/>
        <v>2.2471545769966683E-2</v>
      </c>
      <c r="CU204" s="11">
        <f t="shared" si="1167"/>
        <v>1.9218571609793234E-2</v>
      </c>
      <c r="CV204" s="11">
        <f t="shared" si="1167"/>
        <v>2.2092227269898457E-2</v>
      </c>
      <c r="CW204" s="11">
        <f t="shared" si="1167"/>
        <v>1.0502922552362293E-2</v>
      </c>
      <c r="CX204" s="11">
        <f t="shared" si="1167"/>
        <v>1.4973036483596047E-2</v>
      </c>
      <c r="CY204" s="11">
        <f t="shared" si="1167"/>
        <v>3.0810329474621589E-2</v>
      </c>
      <c r="CZ204" s="11">
        <f t="shared" si="1167"/>
        <v>2.1164478230822459E-2</v>
      </c>
      <c r="DA204" s="11">
        <f t="shared" si="1167"/>
        <v>1.7342018441756091E-2</v>
      </c>
      <c r="DB204" s="11">
        <f t="shared" si="1167"/>
        <v>2.2700814901047695E-2</v>
      </c>
      <c r="DC204" s="11">
        <f t="shared" si="1167"/>
        <v>1.4689541155107566E-2</v>
      </c>
      <c r="DD204" s="11">
        <f t="shared" si="1167"/>
        <v>1.5037794812895688E-2</v>
      </c>
      <c r="DE204" s="11">
        <f t="shared" si="1167"/>
        <v>2.1735698121151614E-2</v>
      </c>
      <c r="DF204" s="11">
        <f t="shared" si="1167"/>
        <v>9.5549603379003756E-3</v>
      </c>
      <c r="DG204" s="11">
        <f t="shared" si="1167"/>
        <v>2.0459705604734868E-2</v>
      </c>
      <c r="DH204" s="11">
        <f t="shared" si="1167"/>
        <v>1.487462813429663E-2</v>
      </c>
      <c r="DI204" s="11">
        <f t="shared" si="1167"/>
        <v>9.5083259434427525E-3</v>
      </c>
      <c r="DJ204" s="11">
        <f t="shared" si="1167"/>
        <v>2.2961300082963154E-2</v>
      </c>
      <c r="DK204" s="11">
        <f t="shared" si="1167"/>
        <v>1.1425709037998333E-2</v>
      </c>
      <c r="DL204" s="11">
        <f t="shared" si="1167"/>
        <v>1.9055704919579197E-2</v>
      </c>
      <c r="DM204" s="11">
        <f t="shared" si="1167"/>
        <v>2.1476510067114152E-2</v>
      </c>
      <c r="DN204" s="11">
        <f t="shared" si="1167"/>
        <v>1.5247632425574364E-2</v>
      </c>
      <c r="DO204" s="11">
        <f t="shared" si="1167"/>
        <v>1.7339492535314971E-2</v>
      </c>
      <c r="DP204" s="11">
        <f t="shared" si="1167"/>
        <v>1.8732999912257631E-2</v>
      </c>
      <c r="DQ204" s="11">
        <f t="shared" si="1167"/>
        <v>1.0809181344472618E-2</v>
      </c>
      <c r="DR204" s="11">
        <f t="shared" si="1167"/>
        <v>1.1226141785957822E-2</v>
      </c>
      <c r="DS204" s="11">
        <f t="shared" si="1167"/>
        <v>2.5362853110320049E-2</v>
      </c>
      <c r="DT204" s="11">
        <f t="shared" si="1167"/>
        <v>1.594247560349249E-2</v>
      </c>
      <c r="DU204" s="11">
        <f t="shared" si="1167"/>
        <v>1.3670097672443537E-2</v>
      </c>
      <c r="DV204" s="11">
        <f t="shared" si="1167"/>
        <v>1.4762503241765979E-2</v>
      </c>
      <c r="DW204" s="11">
        <f t="shared" si="1167"/>
        <v>1.7280358582185018E-2</v>
      </c>
      <c r="DX204" s="11">
        <f t="shared" ref="DX204:FG204" si="1168">IF(INDEX(_Inf_Data,MATCH($B204,_Inf_Country,0),MATCH(DW$3,_Inf_Day,0))&lt;&gt;0,INDEX(_Inf_Data,MATCH($B204,_Inf_Country,0),MATCH(DX$3,_Inf_Day,0))/INDEX(_Inf_Data,MATCH($B204,_Inf_Country,0),MATCH(DW$3,_Inf_Day,0))-1,0)</f>
        <v>9.836509102152835E-3</v>
      </c>
      <c r="DY204" s="11">
        <f t="shared" si="1168"/>
        <v>7.2528944598602152E-3</v>
      </c>
      <c r="DZ204" s="11">
        <f t="shared" si="1168"/>
        <v>1.2368431052171669E-2</v>
      </c>
      <c r="EA204" s="11">
        <f t="shared" si="1168"/>
        <v>2.2745613211973437E-2</v>
      </c>
      <c r="EB204" s="11">
        <f t="shared" si="1168"/>
        <v>1.7010110648292498E-2</v>
      </c>
      <c r="EC204" s="11">
        <f t="shared" si="1168"/>
        <v>1.3333573903002272E-2</v>
      </c>
      <c r="ED204" s="11">
        <f t="shared" si="1168"/>
        <v>1.1876146217260519E-2</v>
      </c>
      <c r="EE204" s="11">
        <f t="shared" si="1168"/>
        <v>1.0856941756114624E-2</v>
      </c>
      <c r="EF204" s="11">
        <f t="shared" si="1168"/>
        <v>2.2925479137291704E-2</v>
      </c>
      <c r="EG204" s="11">
        <f t="shared" si="1168"/>
        <v>2.414743720645296E-2</v>
      </c>
      <c r="EH204" s="11">
        <f t="shared" si="1168"/>
        <v>2.1683864214146809E-2</v>
      </c>
      <c r="EI204" s="11">
        <f t="shared" si="1168"/>
        <v>2.0654436638043228E-2</v>
      </c>
      <c r="EJ204" s="11">
        <f t="shared" si="1168"/>
        <v>1.8802383759839447E-2</v>
      </c>
      <c r="EK204" s="11">
        <f t="shared" si="1168"/>
        <v>1.5108386249178984E-2</v>
      </c>
      <c r="EL204" s="11">
        <f t="shared" si="1168"/>
        <v>1.6886478491310308E-2</v>
      </c>
      <c r="EM204" s="11">
        <f t="shared" si="1168"/>
        <v>2.0772727272727165E-2</v>
      </c>
      <c r="EN204" s="11">
        <f t="shared" si="1168"/>
        <v>2.5203722669991491E-2</v>
      </c>
      <c r="EO204" s="11">
        <f t="shared" si="1168"/>
        <v>2.7537679711592711E-2</v>
      </c>
      <c r="EP204" s="11">
        <f t="shared" si="1168"/>
        <v>3.6366966789251887E-2</v>
      </c>
      <c r="EQ204" s="11">
        <f t="shared" si="1168"/>
        <v>2.7409179899934744E-2</v>
      </c>
      <c r="ER204" s="11">
        <f t="shared" si="1168"/>
        <v>2.3263815371585839E-2</v>
      </c>
      <c r="ES204" s="11">
        <f t="shared" si="1168"/>
        <v>3.5990481856038148E-2</v>
      </c>
      <c r="ET204" s="11">
        <f t="shared" si="1168"/>
        <v>3.2580608920345977E-2</v>
      </c>
      <c r="EU204" s="11">
        <f t="shared" si="1168"/>
        <v>3.8769811047038694E-2</v>
      </c>
      <c r="EV204" s="11">
        <f t="shared" si="1168"/>
        <v>4.4480134068849875E-2</v>
      </c>
      <c r="EW204" s="11">
        <f t="shared" si="1168"/>
        <v>4.5115211481035811E-2</v>
      </c>
      <c r="EX204" s="11">
        <f t="shared" si="1168"/>
        <v>3.7250658336620557E-2</v>
      </c>
      <c r="EY204" s="11">
        <f t="shared" si="1168"/>
        <v>3.0074724280765963E-2</v>
      </c>
      <c r="EZ204" s="11">
        <f t="shared" si="1168"/>
        <v>3.2788848199407195E-2</v>
      </c>
      <c r="FA204" s="11">
        <f t="shared" si="1168"/>
        <v>5.3244833483087506E-2</v>
      </c>
      <c r="FB204" s="11">
        <f t="shared" si="1168"/>
        <v>4.5902361164620986E-2</v>
      </c>
      <c r="FC204" s="11">
        <f t="shared" si="1168"/>
        <v>7.8426213404900968E-2</v>
      </c>
      <c r="FD204" s="11">
        <f t="shared" si="1168"/>
        <v>7.7952179570591973E-2</v>
      </c>
      <c r="FE204" s="11">
        <f t="shared" si="1168"/>
        <v>6.435550190501349E-2</v>
      </c>
      <c r="FF204" s="11">
        <f t="shared" si="1168"/>
        <v>3.7327662590820543E-2</v>
      </c>
      <c r="FG204" s="11">
        <f t="shared" si="1168"/>
        <v>4.1635631846167476E-2</v>
      </c>
      <c r="FH204" s="11">
        <f t="shared" si="1101"/>
        <v>4.3054699082881731E-2</v>
      </c>
      <c r="FI204" s="11">
        <f t="shared" si="1102"/>
        <v>6.3579815971370524E-2</v>
      </c>
      <c r="FJ204" s="11">
        <f t="shared" si="1103"/>
        <v>5.6106820574077787E-2</v>
      </c>
      <c r="FK204" s="11">
        <f t="shared" si="1104"/>
        <v>6.4156690594308952E-2</v>
      </c>
      <c r="FL204" s="11">
        <f t="shared" si="1105"/>
        <v>5.2927619809315374E-2</v>
      </c>
      <c r="FM204" s="11">
        <f t="shared" si="1106"/>
        <v>3.1662427352819211E-2</v>
      </c>
      <c r="FN204" s="11">
        <f t="shared" si="1107"/>
        <v>3.5587826415496515E-2</v>
      </c>
      <c r="FO204" s="11">
        <f t="shared" si="1108"/>
        <v>4.6722546002226473E-2</v>
      </c>
      <c r="FP204" s="11">
        <f t="shared" si="1109"/>
        <v>3.9927072208344683E-2</v>
      </c>
      <c r="FQ204" s="11">
        <f t="shared" si="1110"/>
        <v>4.9128129323902758E-2</v>
      </c>
      <c r="FR204" s="11">
        <f t="shared" si="1111"/>
        <v>4.243275677756797E-2</v>
      </c>
      <c r="FS204" s="11">
        <f t="shared" si="1112"/>
        <v>6.0115279889670692E-2</v>
      </c>
      <c r="FT204" s="11">
        <f t="shared" si="1113"/>
        <v>4.6788307370715154E-2</v>
      </c>
      <c r="FU204" s="11">
        <f t="shared" si="1114"/>
        <v>3.2552622727353153E-2</v>
      </c>
      <c r="FV204" s="11">
        <f t="shared" si="1115"/>
        <v>3.4910794193993011E-2</v>
      </c>
      <c r="FW204" s="11">
        <f t="shared" si="1116"/>
        <v>4.627083264305365E-2</v>
      </c>
      <c r="FX204" s="11">
        <f t="shared" si="1117"/>
        <v>3.6310664238777601E-2</v>
      </c>
      <c r="FY204" s="11">
        <f t="shared" si="1118"/>
        <v>3.1560837425628208E-2</v>
      </c>
      <c r="FZ204" s="11">
        <f t="shared" si="1119"/>
        <v>3.6964294707156231E-2</v>
      </c>
      <c r="GA204" s="11">
        <f t="shared" si="1120"/>
        <v>2.9558887806494516E-2</v>
      </c>
      <c r="GB204" s="11">
        <f t="shared" si="1121"/>
        <v>2.6193554831656529E-2</v>
      </c>
      <c r="GC204" s="11">
        <f t="shared" si="1122"/>
        <v>2.6457816209434437E-2</v>
      </c>
      <c r="GD204" s="11" t="e">
        <f t="shared" si="1123"/>
        <v>#N/A</v>
      </c>
      <c r="GE204" s="11" t="e">
        <f t="shared" si="1124"/>
        <v>#N/A</v>
      </c>
      <c r="GF204" s="11" t="e">
        <f t="shared" si="1125"/>
        <v>#N/A</v>
      </c>
      <c r="GG204" s="11" t="e">
        <f t="shared" si="1126"/>
        <v>#N/A</v>
      </c>
      <c r="GH204" s="11" t="e">
        <f t="shared" si="1127"/>
        <v>#N/A</v>
      </c>
      <c r="GI204" s="11" t="e">
        <f t="shared" si="1128"/>
        <v>#N/A</v>
      </c>
      <c r="GJ204" s="11" t="e">
        <f t="shared" si="1129"/>
        <v>#N/A</v>
      </c>
      <c r="GK204" s="11" t="e">
        <f t="shared" si="1130"/>
        <v>#N/A</v>
      </c>
      <c r="GL204" s="11" t="e">
        <f t="shared" si="1131"/>
        <v>#N/A</v>
      </c>
      <c r="GM204" s="11" t="e">
        <f t="shared" si="1132"/>
        <v>#N/A</v>
      </c>
    </row>
    <row r="205" spans="2:195" x14ac:dyDescent="0.55000000000000004">
      <c r="B205" t="str">
        <f>Infections!A205</f>
        <v>Hawaii</v>
      </c>
      <c r="C205" s="11" t="e">
        <v>#N/A</v>
      </c>
      <c r="D205" s="11">
        <f t="shared" ref="D205:AI205" si="116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169"/>
        <v>0</v>
      </c>
      <c r="F205" s="11">
        <f t="shared" si="1169"/>
        <v>0</v>
      </c>
      <c r="G205" s="11">
        <f t="shared" si="1169"/>
        <v>0</v>
      </c>
      <c r="H205" s="11">
        <f t="shared" si="1169"/>
        <v>0</v>
      </c>
      <c r="I205" s="11">
        <f t="shared" si="1169"/>
        <v>0</v>
      </c>
      <c r="J205" s="11">
        <f t="shared" si="1169"/>
        <v>0</v>
      </c>
      <c r="K205" s="11">
        <f t="shared" si="1169"/>
        <v>0</v>
      </c>
      <c r="L205" s="11">
        <f t="shared" si="1169"/>
        <v>0</v>
      </c>
      <c r="M205" s="11">
        <f t="shared" si="1169"/>
        <v>0</v>
      </c>
      <c r="N205" s="11">
        <f t="shared" si="1169"/>
        <v>0</v>
      </c>
      <c r="O205" s="11">
        <f t="shared" si="1169"/>
        <v>0</v>
      </c>
      <c r="P205" s="11">
        <f t="shared" si="1169"/>
        <v>0</v>
      </c>
      <c r="Q205" s="11">
        <f t="shared" si="1169"/>
        <v>0</v>
      </c>
      <c r="R205" s="11">
        <f t="shared" si="1169"/>
        <v>0</v>
      </c>
      <c r="S205" s="11">
        <f t="shared" si="1169"/>
        <v>0</v>
      </c>
      <c r="T205" s="11">
        <f t="shared" si="1169"/>
        <v>0</v>
      </c>
      <c r="U205" s="11">
        <f t="shared" si="1169"/>
        <v>0</v>
      </c>
      <c r="V205" s="11">
        <f t="shared" si="1169"/>
        <v>0</v>
      </c>
      <c r="W205" s="11">
        <f t="shared" si="1169"/>
        <v>0</v>
      </c>
      <c r="X205" s="11">
        <f t="shared" si="1169"/>
        <v>0</v>
      </c>
      <c r="Y205" s="11">
        <f t="shared" si="1169"/>
        <v>0</v>
      </c>
      <c r="Z205" s="11">
        <f t="shared" si="1169"/>
        <v>0</v>
      </c>
      <c r="AA205" s="11">
        <f t="shared" si="1169"/>
        <v>0</v>
      </c>
      <c r="AB205" s="11">
        <f t="shared" si="1169"/>
        <v>0</v>
      </c>
      <c r="AC205" s="11">
        <f t="shared" si="1169"/>
        <v>0</v>
      </c>
      <c r="AD205" s="11">
        <f t="shared" si="1169"/>
        <v>0</v>
      </c>
      <c r="AE205" s="11">
        <f t="shared" si="1169"/>
        <v>0</v>
      </c>
      <c r="AF205" s="11">
        <f t="shared" si="1169"/>
        <v>0</v>
      </c>
      <c r="AG205" s="11">
        <f t="shared" si="1169"/>
        <v>0</v>
      </c>
      <c r="AH205" s="11">
        <f t="shared" si="1169"/>
        <v>0</v>
      </c>
      <c r="AI205" s="11">
        <f t="shared" si="1169"/>
        <v>0</v>
      </c>
      <c r="AJ205" s="11">
        <f t="shared" ref="AJ205:BO205" si="117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170"/>
        <v>0</v>
      </c>
      <c r="AL205" s="11">
        <f t="shared" si="1170"/>
        <v>0</v>
      </c>
      <c r="AM205" s="11">
        <f t="shared" si="1170"/>
        <v>0</v>
      </c>
      <c r="AN205" s="11">
        <f t="shared" si="1170"/>
        <v>0</v>
      </c>
      <c r="AO205" s="11">
        <f t="shared" si="1170"/>
        <v>0</v>
      </c>
      <c r="AP205" s="11">
        <f t="shared" si="1170"/>
        <v>0</v>
      </c>
      <c r="AQ205" s="11">
        <f t="shared" si="1170"/>
        <v>0</v>
      </c>
      <c r="AR205" s="11">
        <f t="shared" si="1170"/>
        <v>0</v>
      </c>
      <c r="AS205" s="11">
        <f t="shared" si="1170"/>
        <v>0</v>
      </c>
      <c r="AT205" s="11">
        <f t="shared" si="1170"/>
        <v>0</v>
      </c>
      <c r="AU205" s="11">
        <f t="shared" si="1170"/>
        <v>0</v>
      </c>
      <c r="AV205" s="11">
        <f t="shared" si="1170"/>
        <v>0</v>
      </c>
      <c r="AW205" s="11">
        <f t="shared" si="1170"/>
        <v>0</v>
      </c>
      <c r="AX205" s="11">
        <f t="shared" si="1170"/>
        <v>0</v>
      </c>
      <c r="AY205" s="11">
        <f t="shared" si="1170"/>
        <v>2</v>
      </c>
      <c r="AZ205" s="11">
        <f t="shared" si="1170"/>
        <v>-0.33333333333333337</v>
      </c>
      <c r="BA205" s="11">
        <f t="shared" si="1170"/>
        <v>0</v>
      </c>
      <c r="BB205" s="11">
        <f t="shared" si="1170"/>
        <v>0</v>
      </c>
      <c r="BC205" s="11">
        <f t="shared" si="1170"/>
        <v>1</v>
      </c>
      <c r="BD205" s="11">
        <f t="shared" si="1170"/>
        <v>0.5</v>
      </c>
      <c r="BE205" s="11">
        <f t="shared" si="1170"/>
        <v>0.33333333333333326</v>
      </c>
      <c r="BF205" s="11">
        <f t="shared" si="1170"/>
        <v>0.25</v>
      </c>
      <c r="BG205" s="11">
        <f t="shared" si="1170"/>
        <v>0.5</v>
      </c>
      <c r="BH205" s="11">
        <f t="shared" si="1170"/>
        <v>0.66666666666666674</v>
      </c>
      <c r="BI205" s="11">
        <f t="shared" si="1170"/>
        <v>0.43999999999999995</v>
      </c>
      <c r="BJ205" s="11">
        <f t="shared" si="1170"/>
        <v>0</v>
      </c>
      <c r="BK205" s="11">
        <f t="shared" si="1170"/>
        <v>0.47222222222222232</v>
      </c>
      <c r="BL205" s="11">
        <f t="shared" si="1170"/>
        <v>5.6603773584905648E-2</v>
      </c>
      <c r="BM205" s="11">
        <f t="shared" si="1170"/>
        <v>0.60714285714285721</v>
      </c>
      <c r="BN205" s="11">
        <f t="shared" si="1170"/>
        <v>1.1111111111111072E-2</v>
      </c>
      <c r="BO205" s="11">
        <f t="shared" si="1170"/>
        <v>4.3956043956044022E-2</v>
      </c>
      <c r="BP205" s="11">
        <f t="shared" ref="BP205:CP205" si="1171">IF(INDEX(_Inf_Data,MATCH($B205,_Inf_Country,0),MATCH(BO$3,_Inf_Day,0))&lt;&gt;0,INDEX(_Inf_Data,MATCH($B205,_Inf_Country,0),MATCH(BP$3,_Inf_Day,0))/INDEX(_Inf_Data,MATCH($B205,_Inf_Country,0),MATCH(BO$3,_Inf_Day,0))-1,0)</f>
        <v>0.11578947368421044</v>
      </c>
      <c r="BQ205" s="11">
        <f t="shared" si="1171"/>
        <v>0.40566037735849059</v>
      </c>
      <c r="BR205" s="11">
        <f t="shared" si="1171"/>
        <v>0</v>
      </c>
      <c r="BS205" s="11">
        <f t="shared" si="1171"/>
        <v>0.17449664429530198</v>
      </c>
      <c r="BT205" s="11">
        <f t="shared" si="1171"/>
        <v>0.1657142857142857</v>
      </c>
      <c r="BU205" s="11">
        <f t="shared" si="1171"/>
        <v>9.8039215686274606E-2</v>
      </c>
      <c r="BV205" s="11">
        <f t="shared" si="1171"/>
        <v>0.14285714285714279</v>
      </c>
      <c r="BW205" s="11">
        <f t="shared" si="1171"/>
        <v>0.24609375</v>
      </c>
      <c r="BX205" s="11">
        <f t="shared" si="1171"/>
        <v>0.10031347962382453</v>
      </c>
      <c r="BY205" s="11">
        <f t="shared" si="1171"/>
        <v>5.6980056980056926E-2</v>
      </c>
      <c r="BZ205" s="11">
        <f t="shared" si="1171"/>
        <v>4.3126684636118684E-2</v>
      </c>
      <c r="CA205" s="11">
        <f t="shared" si="1171"/>
        <v>5.9431524547803649E-2</v>
      </c>
      <c r="CB205" s="11">
        <f t="shared" si="1171"/>
        <v>0</v>
      </c>
      <c r="CC205" s="11">
        <f t="shared" si="1171"/>
        <v>7.8048780487804947E-2</v>
      </c>
      <c r="CD205" s="11">
        <f t="shared" si="1171"/>
        <v>0</v>
      </c>
      <c r="CE205" s="11">
        <f t="shared" si="1171"/>
        <v>5.2036199095022662E-2</v>
      </c>
      <c r="CF205" s="11">
        <f t="shared" si="1171"/>
        <v>7.3118279569892364E-2</v>
      </c>
      <c r="CG205" s="11">
        <f t="shared" si="1171"/>
        <v>1.002004008016022E-2</v>
      </c>
      <c r="CH205" s="11">
        <f t="shared" si="1171"/>
        <v>1.388888888888884E-2</v>
      </c>
      <c r="CI205" s="11">
        <f t="shared" si="1171"/>
        <v>2.5440313111545931E-2</v>
      </c>
      <c r="CJ205" s="11">
        <f t="shared" si="1171"/>
        <v>1.1450381679389388E-2</v>
      </c>
      <c r="CK205" s="11">
        <f t="shared" si="1171"/>
        <v>2.0754716981132182E-2</v>
      </c>
      <c r="CL205" s="11">
        <f t="shared" si="1171"/>
        <v>6.0998151571164616E-2</v>
      </c>
      <c r="CM205" s="11">
        <f t="shared" si="1171"/>
        <v>1.0452961672473782E-2</v>
      </c>
      <c r="CN205" s="11">
        <f t="shared" si="1171"/>
        <v>6.8965517241379448E-3</v>
      </c>
      <c r="CO205" s="11">
        <f t="shared" si="1171"/>
        <v>3.424657534246478E-3</v>
      </c>
      <c r="CP205" s="11">
        <f t="shared" si="1171"/>
        <v>1.0238907849829282E-2</v>
      </c>
      <c r="CQ205" s="11">
        <f t="shared" si="1136"/>
        <v>6.7567567567567988E-3</v>
      </c>
      <c r="CR205" s="11">
        <f t="shared" ref="CR205:DW205" si="1172">IF(INDEX(_Inf_Data,MATCH($B205,_Inf_Country,0),MATCH(CQ$3,_Inf_Day,0))&lt;&gt;0,INDEX(_Inf_Data,MATCH($B205,_Inf_Country,0),MATCH(CR$3,_Inf_Day,0))/INDEX(_Inf_Data,MATCH($B205,_Inf_Country,0),MATCH(CQ$3,_Inf_Day,0))-1,0)</f>
        <v>8.3892617449663476E-3</v>
      </c>
      <c r="CS205" s="11">
        <f t="shared" si="1172"/>
        <v>6.6555740432612254E-3</v>
      </c>
      <c r="CT205" s="11">
        <f t="shared" si="1172"/>
        <v>1.6528925619834212E-3</v>
      </c>
      <c r="CU205" s="11">
        <f t="shared" si="1172"/>
        <v>1.6501650165017256E-3</v>
      </c>
      <c r="CV205" s="11">
        <f t="shared" si="1172"/>
        <v>3.2948929159801743E-3</v>
      </c>
      <c r="CW205" s="11">
        <f t="shared" si="1172"/>
        <v>6.5681444991789739E-3</v>
      </c>
      <c r="CX205" s="11">
        <f t="shared" si="1172"/>
        <v>8.1566068515497303E-3</v>
      </c>
      <c r="CY205" s="11">
        <f t="shared" si="1172"/>
        <v>1.6181229773462036E-3</v>
      </c>
      <c r="CZ205" s="11">
        <f t="shared" si="1172"/>
        <v>1.615508885298933E-3</v>
      </c>
      <c r="DA205" s="11">
        <f t="shared" si="1172"/>
        <v>0</v>
      </c>
      <c r="DB205" s="11">
        <f t="shared" si="1172"/>
        <v>1.612903225806539E-3</v>
      </c>
      <c r="DC205" s="11">
        <f t="shared" si="1172"/>
        <v>6.441223832528209E-3</v>
      </c>
      <c r="DD205" s="11">
        <f t="shared" si="1172"/>
        <v>1.6000000000000458E-3</v>
      </c>
      <c r="DE205" s="11">
        <f t="shared" si="1172"/>
        <v>4.7923322683705027E-3</v>
      </c>
      <c r="DF205" s="11">
        <f t="shared" si="1172"/>
        <v>0</v>
      </c>
      <c r="DG205" s="11">
        <f t="shared" si="1172"/>
        <v>3.1796502384737746E-3</v>
      </c>
      <c r="DH205" s="11">
        <f t="shared" si="1172"/>
        <v>1.5847860538826808E-3</v>
      </c>
      <c r="DI205" s="11">
        <f t="shared" si="1172"/>
        <v>3.1645569620253333E-3</v>
      </c>
      <c r="DJ205" s="11">
        <f t="shared" si="1172"/>
        <v>1.577287066246047E-3</v>
      </c>
      <c r="DK205" s="11">
        <f t="shared" si="1172"/>
        <v>4.7244094488188004E-3</v>
      </c>
      <c r="DL205" s="11">
        <f t="shared" si="1172"/>
        <v>-1.5673981191222097E-3</v>
      </c>
      <c r="DM205" s="11">
        <f t="shared" si="1172"/>
        <v>1.5698587127157548E-3</v>
      </c>
      <c r="DN205" s="11">
        <f t="shared" si="1172"/>
        <v>1.5673981191222097E-3</v>
      </c>
      <c r="DO205" s="11">
        <f t="shared" si="1172"/>
        <v>1.5649452269170805E-3</v>
      </c>
      <c r="DP205" s="11">
        <f t="shared" si="1172"/>
        <v>0</v>
      </c>
      <c r="DQ205" s="11">
        <f t="shared" si="1172"/>
        <v>1.5624999999999112E-3</v>
      </c>
      <c r="DR205" s="11">
        <f t="shared" si="1172"/>
        <v>3.1201248049921304E-3</v>
      </c>
      <c r="DS205" s="11">
        <f t="shared" si="1172"/>
        <v>6.2208398133747345E-3</v>
      </c>
      <c r="DT205" s="11">
        <f t="shared" si="1172"/>
        <v>-7.7279752704790816E-3</v>
      </c>
      <c r="DU205" s="11">
        <f t="shared" si="1172"/>
        <v>1.5576323987538387E-3</v>
      </c>
      <c r="DV205" s="11">
        <f t="shared" si="1172"/>
        <v>0</v>
      </c>
      <c r="DW205" s="11">
        <f t="shared" si="1172"/>
        <v>0</v>
      </c>
      <c r="DX205" s="11">
        <f t="shared" ref="DX205:FG205" si="1173">IF(INDEX(_Inf_Data,MATCH($B205,_Inf_Country,0),MATCH(DW$3,_Inf_Day,0))&lt;&gt;0,INDEX(_Inf_Data,MATCH($B205,_Inf_Country,0),MATCH(DX$3,_Inf_Day,0))/INDEX(_Inf_Data,MATCH($B205,_Inf_Country,0),MATCH(DW$3,_Inf_Day,0))-1,0)</f>
        <v>0</v>
      </c>
      <c r="DY205" s="11">
        <f t="shared" si="1173"/>
        <v>1.5552099533437946E-3</v>
      </c>
      <c r="DZ205" s="11">
        <f t="shared" si="1173"/>
        <v>4.6583850931676274E-3</v>
      </c>
      <c r="EA205" s="11">
        <f t="shared" si="1173"/>
        <v>3.0911901081915882E-3</v>
      </c>
      <c r="EB205" s="11">
        <f t="shared" si="1173"/>
        <v>3.0816640986133237E-3</v>
      </c>
      <c r="EC205" s="11">
        <f t="shared" si="1173"/>
        <v>1.536098310291889E-3</v>
      </c>
      <c r="ED205" s="11">
        <f t="shared" si="1173"/>
        <v>0</v>
      </c>
      <c r="EE205" s="11">
        <f t="shared" si="1173"/>
        <v>1.5337423312884457E-3</v>
      </c>
      <c r="EF205" s="11">
        <f t="shared" si="1173"/>
        <v>0</v>
      </c>
      <c r="EG205" s="11">
        <f t="shared" si="1173"/>
        <v>3.0627871362940429E-3</v>
      </c>
      <c r="EH205" s="11">
        <f t="shared" si="1173"/>
        <v>1.3740458015267132E-2</v>
      </c>
      <c r="EI205" s="11">
        <f t="shared" si="1173"/>
        <v>1.3554216867469826E-2</v>
      </c>
      <c r="EJ205" s="11">
        <f t="shared" si="1173"/>
        <v>2.9717682020802272E-3</v>
      </c>
      <c r="EK205" s="11">
        <f t="shared" si="1173"/>
        <v>1.481481481481417E-3</v>
      </c>
      <c r="EL205" s="11">
        <f t="shared" si="1173"/>
        <v>8.8757396449703485E-3</v>
      </c>
      <c r="EM205" s="11">
        <f t="shared" si="1173"/>
        <v>4.3988269794721369E-3</v>
      </c>
      <c r="EN205" s="11">
        <f t="shared" si="1173"/>
        <v>1.0218978102189746E-2</v>
      </c>
      <c r="EO205" s="11">
        <f t="shared" si="1173"/>
        <v>2.0231213872832443E-2</v>
      </c>
      <c r="EP205" s="11">
        <f t="shared" si="1173"/>
        <v>2.4079320113314484E-2</v>
      </c>
      <c r="EQ205" s="11">
        <f t="shared" si="1173"/>
        <v>6.9156293222683018E-3</v>
      </c>
      <c r="ER205" s="11">
        <f t="shared" si="1173"/>
        <v>1.098901098901095E-2</v>
      </c>
      <c r="ES205" s="11">
        <f t="shared" si="1173"/>
        <v>0</v>
      </c>
      <c r="ET205" s="11">
        <f t="shared" si="1173"/>
        <v>1.0869565217391353E-2</v>
      </c>
      <c r="EU205" s="11">
        <f t="shared" si="1173"/>
        <v>2.4193548387096753E-2</v>
      </c>
      <c r="EV205" s="11">
        <f t="shared" si="1173"/>
        <v>3.5433070866141669E-2</v>
      </c>
      <c r="EW205" s="11">
        <f t="shared" si="1173"/>
        <v>0</v>
      </c>
      <c r="EX205" s="11">
        <f t="shared" si="1173"/>
        <v>3.1685678073510859E-2</v>
      </c>
      <c r="EY205" s="11">
        <f t="shared" si="1173"/>
        <v>2.4570024570025328E-3</v>
      </c>
      <c r="EZ205" s="11">
        <f t="shared" si="1173"/>
        <v>3.6764705882352811E-3</v>
      </c>
      <c r="FA205" s="11">
        <f t="shared" si="1173"/>
        <v>1.9536019536019467E-2</v>
      </c>
      <c r="FB205" s="11">
        <f t="shared" si="1173"/>
        <v>1.9161676646706649E-2</v>
      </c>
      <c r="FC205" s="11">
        <f t="shared" si="1173"/>
        <v>1.7626321974148151E-2</v>
      </c>
      <c r="FD205" s="11">
        <f t="shared" si="1173"/>
        <v>6.9284064665127154E-3</v>
      </c>
      <c r="FE205" s="11">
        <f t="shared" si="1173"/>
        <v>3.0963302752293531E-2</v>
      </c>
      <c r="FF205" s="11">
        <f t="shared" si="1173"/>
        <v>1.1123470522802492E-3</v>
      </c>
      <c r="FG205" s="11">
        <f t="shared" si="1173"/>
        <v>1.8888888888888955E-2</v>
      </c>
      <c r="FH205" s="11">
        <f t="shared" si="1101"/>
        <v>9.8146128680480782E-3</v>
      </c>
      <c r="FI205" s="11">
        <f t="shared" si="1102"/>
        <v>2.1598272138228847E-2</v>
      </c>
      <c r="FJ205" s="11">
        <f t="shared" si="1103"/>
        <v>3.0655391120507414E-2</v>
      </c>
      <c r="FK205" s="11">
        <f t="shared" si="1104"/>
        <v>2.4615384615384706E-2</v>
      </c>
      <c r="FL205" s="11">
        <f t="shared" si="1105"/>
        <v>2.4024024024023927E-2</v>
      </c>
      <c r="FM205" s="11">
        <f t="shared" si="1106"/>
        <v>6.8426197458455462E-3</v>
      </c>
      <c r="FN205" s="11">
        <f t="shared" si="1107"/>
        <v>3.9805825242718473E-2</v>
      </c>
      <c r="FO205" s="11">
        <f t="shared" si="1108"/>
        <v>2.147525676937434E-2</v>
      </c>
      <c r="FP205" s="11">
        <f t="shared" si="1109"/>
        <v>3.2906764168190161E-2</v>
      </c>
      <c r="FQ205" s="11">
        <f t="shared" si="1110"/>
        <v>2.4778761061946986E-2</v>
      </c>
      <c r="FR205" s="11">
        <f t="shared" si="1111"/>
        <v>3.6269430051813378E-2</v>
      </c>
      <c r="FS205" s="11">
        <f t="shared" si="1112"/>
        <v>1.6666666666666607E-2</v>
      </c>
      <c r="FT205" s="11">
        <f t="shared" si="1113"/>
        <v>1.885245901639343E-2</v>
      </c>
      <c r="FU205" s="11">
        <f t="shared" si="1114"/>
        <v>1.6894609814963824E-2</v>
      </c>
      <c r="FV205" s="11">
        <f t="shared" si="1115"/>
        <v>2.2151898734177111E-2</v>
      </c>
      <c r="FW205" s="11">
        <f t="shared" si="1116"/>
        <v>1.4705882352941124E-2</v>
      </c>
      <c r="FX205" s="11">
        <f t="shared" si="1117"/>
        <v>1.7543859649122862E-2</v>
      </c>
      <c r="FY205" s="11">
        <f t="shared" si="1118"/>
        <v>1.4992503748125996E-2</v>
      </c>
      <c r="FZ205" s="11">
        <f t="shared" si="1119"/>
        <v>1.9940915805022108E-2</v>
      </c>
      <c r="GA205" s="11">
        <f t="shared" si="1120"/>
        <v>8.6893555394642608E-3</v>
      </c>
      <c r="GB205" s="11">
        <f t="shared" si="1121"/>
        <v>1.7946877243359749E-2</v>
      </c>
      <c r="GC205" s="11">
        <f t="shared" si="1122"/>
        <v>1.1988716502115748E-2</v>
      </c>
      <c r="GD205" s="11" t="e">
        <f t="shared" si="1123"/>
        <v>#N/A</v>
      </c>
      <c r="GE205" s="11" t="e">
        <f t="shared" si="1124"/>
        <v>#N/A</v>
      </c>
      <c r="GF205" s="11" t="e">
        <f t="shared" si="1125"/>
        <v>#N/A</v>
      </c>
      <c r="GG205" s="11" t="e">
        <f t="shared" si="1126"/>
        <v>#N/A</v>
      </c>
      <c r="GH205" s="11" t="e">
        <f t="shared" si="1127"/>
        <v>#N/A</v>
      </c>
      <c r="GI205" s="11" t="e">
        <f t="shared" si="1128"/>
        <v>#N/A</v>
      </c>
      <c r="GJ205" s="11" t="e">
        <f t="shared" si="1129"/>
        <v>#N/A</v>
      </c>
      <c r="GK205" s="11" t="e">
        <f t="shared" si="1130"/>
        <v>#N/A</v>
      </c>
      <c r="GL205" s="11" t="e">
        <f t="shared" si="1131"/>
        <v>#N/A</v>
      </c>
      <c r="GM205" s="11" t="e">
        <f t="shared" si="1132"/>
        <v>#N/A</v>
      </c>
    </row>
    <row r="206" spans="2:195" x14ac:dyDescent="0.55000000000000004">
      <c r="B206" t="str">
        <f>Infections!A206</f>
        <v>Idaho</v>
      </c>
      <c r="C206" s="11" t="e">
        <v>#N/A</v>
      </c>
      <c r="D206" s="11">
        <f t="shared" ref="D206:AI206" si="117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174"/>
        <v>0</v>
      </c>
      <c r="F206" s="11">
        <f t="shared" si="1174"/>
        <v>0</v>
      </c>
      <c r="G206" s="11">
        <f t="shared" si="1174"/>
        <v>0</v>
      </c>
      <c r="H206" s="11">
        <f t="shared" si="1174"/>
        <v>0</v>
      </c>
      <c r="I206" s="11">
        <f t="shared" si="1174"/>
        <v>0</v>
      </c>
      <c r="J206" s="11">
        <f t="shared" si="1174"/>
        <v>0</v>
      </c>
      <c r="K206" s="11">
        <f t="shared" si="1174"/>
        <v>0</v>
      </c>
      <c r="L206" s="11">
        <f t="shared" si="1174"/>
        <v>0</v>
      </c>
      <c r="M206" s="11">
        <f t="shared" si="1174"/>
        <v>0</v>
      </c>
      <c r="N206" s="11">
        <f t="shared" si="1174"/>
        <v>0</v>
      </c>
      <c r="O206" s="11">
        <f t="shared" si="1174"/>
        <v>0</v>
      </c>
      <c r="P206" s="11">
        <f t="shared" si="1174"/>
        <v>0</v>
      </c>
      <c r="Q206" s="11">
        <f t="shared" si="1174"/>
        <v>0</v>
      </c>
      <c r="R206" s="11">
        <f t="shared" si="1174"/>
        <v>0</v>
      </c>
      <c r="S206" s="11">
        <f t="shared" si="1174"/>
        <v>0</v>
      </c>
      <c r="T206" s="11">
        <f t="shared" si="1174"/>
        <v>0</v>
      </c>
      <c r="U206" s="11">
        <f t="shared" si="1174"/>
        <v>0</v>
      </c>
      <c r="V206" s="11">
        <f t="shared" si="1174"/>
        <v>0</v>
      </c>
      <c r="W206" s="11">
        <f t="shared" si="1174"/>
        <v>0</v>
      </c>
      <c r="X206" s="11">
        <f t="shared" si="1174"/>
        <v>0</v>
      </c>
      <c r="Y206" s="11">
        <f t="shared" si="1174"/>
        <v>0</v>
      </c>
      <c r="Z206" s="11">
        <f t="shared" si="1174"/>
        <v>0</v>
      </c>
      <c r="AA206" s="11">
        <f t="shared" si="1174"/>
        <v>0</v>
      </c>
      <c r="AB206" s="11">
        <f t="shared" si="1174"/>
        <v>0</v>
      </c>
      <c r="AC206" s="11">
        <f t="shared" si="1174"/>
        <v>0</v>
      </c>
      <c r="AD206" s="11">
        <f t="shared" si="1174"/>
        <v>0</v>
      </c>
      <c r="AE206" s="11">
        <f t="shared" si="1174"/>
        <v>0</v>
      </c>
      <c r="AF206" s="11">
        <f t="shared" si="1174"/>
        <v>0</v>
      </c>
      <c r="AG206" s="11">
        <f t="shared" si="1174"/>
        <v>0</v>
      </c>
      <c r="AH206" s="11">
        <f t="shared" si="1174"/>
        <v>0</v>
      </c>
      <c r="AI206" s="11">
        <f t="shared" si="1174"/>
        <v>0</v>
      </c>
      <c r="AJ206" s="11">
        <f t="shared" ref="AJ206:BO206" si="117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175"/>
        <v>0</v>
      </c>
      <c r="AL206" s="11">
        <f t="shared" si="1175"/>
        <v>0</v>
      </c>
      <c r="AM206" s="11">
        <f t="shared" si="1175"/>
        <v>0</v>
      </c>
      <c r="AN206" s="11">
        <f t="shared" si="1175"/>
        <v>0</v>
      </c>
      <c r="AO206" s="11">
        <f t="shared" si="1175"/>
        <v>0</v>
      </c>
      <c r="AP206" s="11">
        <f t="shared" si="1175"/>
        <v>0</v>
      </c>
      <c r="AQ206" s="11">
        <f t="shared" si="1175"/>
        <v>0</v>
      </c>
      <c r="AR206" s="11">
        <f t="shared" si="1175"/>
        <v>0</v>
      </c>
      <c r="AS206" s="11">
        <f t="shared" si="1175"/>
        <v>0</v>
      </c>
      <c r="AT206" s="11">
        <f t="shared" si="1175"/>
        <v>0</v>
      </c>
      <c r="AU206" s="11">
        <f t="shared" si="1175"/>
        <v>0</v>
      </c>
      <c r="AV206" s="11">
        <f t="shared" si="1175"/>
        <v>0</v>
      </c>
      <c r="AW206" s="11">
        <f t="shared" si="1175"/>
        <v>0</v>
      </c>
      <c r="AX206" s="11">
        <f t="shared" si="1175"/>
        <v>0</v>
      </c>
      <c r="AY206" s="11">
        <f t="shared" si="1175"/>
        <v>0</v>
      </c>
      <c r="AZ206" s="11">
        <f t="shared" si="1175"/>
        <v>0</v>
      </c>
      <c r="BA206" s="11">
        <f t="shared" si="1175"/>
        <v>0</v>
      </c>
      <c r="BB206" s="11">
        <f t="shared" si="1175"/>
        <v>0</v>
      </c>
      <c r="BC206" s="11">
        <f t="shared" si="1175"/>
        <v>1</v>
      </c>
      <c r="BD206" s="11">
        <f t="shared" si="1175"/>
        <v>1</v>
      </c>
      <c r="BE206" s="11">
        <f t="shared" si="1175"/>
        <v>0</v>
      </c>
      <c r="BF206" s="11">
        <f t="shared" si="1175"/>
        <v>1</v>
      </c>
      <c r="BG206" s="11">
        <f t="shared" si="1175"/>
        <v>0.125</v>
      </c>
      <c r="BH206" s="11">
        <f t="shared" si="1175"/>
        <v>1.5555555555555554</v>
      </c>
      <c r="BI206" s="11">
        <f t="shared" si="1175"/>
        <v>0.56521739130434789</v>
      </c>
      <c r="BJ206" s="11">
        <f t="shared" si="1175"/>
        <v>0.16666666666666674</v>
      </c>
      <c r="BK206" s="11">
        <f t="shared" si="1175"/>
        <v>0</v>
      </c>
      <c r="BL206" s="11">
        <f t="shared" si="1175"/>
        <v>0.61904761904761907</v>
      </c>
      <c r="BM206" s="11">
        <f t="shared" si="1175"/>
        <v>0.19117647058823528</v>
      </c>
      <c r="BN206" s="11">
        <f t="shared" si="1175"/>
        <v>0.12345679012345689</v>
      </c>
      <c r="BO206" s="11">
        <f t="shared" si="1175"/>
        <v>0.60439560439560447</v>
      </c>
      <c r="BP206" s="11">
        <f t="shared" ref="BP206:CP206" si="117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176"/>
        <v>0.14146341463414625</v>
      </c>
      <c r="BR206" s="11">
        <f t="shared" si="1176"/>
        <v>0.20085470085470081</v>
      </c>
      <c r="BS206" s="11">
        <f t="shared" si="1176"/>
        <v>0.209964412811388</v>
      </c>
      <c r="BT206" s="11">
        <f t="shared" si="1176"/>
        <v>0.51470588235294112</v>
      </c>
      <c r="BU206" s="11">
        <f t="shared" si="1176"/>
        <v>9.9029126213592278E-2</v>
      </c>
      <c r="BV206" s="11">
        <f t="shared" si="1176"/>
        <v>0.37102473498233213</v>
      </c>
      <c r="BW206" s="11">
        <f t="shared" si="1176"/>
        <v>0.14819587628865971</v>
      </c>
      <c r="BX206" s="11">
        <f t="shared" si="1176"/>
        <v>0.14702581369248047</v>
      </c>
      <c r="BY206" s="11">
        <f t="shared" si="1176"/>
        <v>5.4794520547945202E-2</v>
      </c>
      <c r="BZ206" s="11">
        <f t="shared" si="1176"/>
        <v>2.1335807050092859E-2</v>
      </c>
      <c r="CA206" s="11">
        <f t="shared" si="1176"/>
        <v>6.2670299727520362E-2</v>
      </c>
      <c r="CB206" s="11">
        <f t="shared" si="1176"/>
        <v>3.4188034188034289E-2</v>
      </c>
      <c r="CC206" s="11">
        <f t="shared" si="1176"/>
        <v>1.8181818181818077E-2</v>
      </c>
      <c r="CD206" s="11">
        <f t="shared" si="1176"/>
        <v>9.9025974025974017E-2</v>
      </c>
      <c r="CE206" s="11">
        <f t="shared" si="1176"/>
        <v>3.1019202363367748E-2</v>
      </c>
      <c r="CF206" s="11">
        <f t="shared" si="1176"/>
        <v>7.8796561604583815E-3</v>
      </c>
      <c r="CG206" s="11">
        <f t="shared" si="1176"/>
        <v>1.3503909026297167E-2</v>
      </c>
      <c r="CH206" s="11">
        <f t="shared" si="1176"/>
        <v>2.6647966339411022E-2</v>
      </c>
      <c r="CI206" s="11">
        <f t="shared" si="1176"/>
        <v>6.1475409836064809E-3</v>
      </c>
      <c r="CJ206" s="11">
        <f t="shared" si="1176"/>
        <v>7.7393075356415375E-2</v>
      </c>
      <c r="CK206" s="11">
        <f t="shared" si="1176"/>
        <v>1.3862633900441068E-2</v>
      </c>
      <c r="CL206" s="11">
        <f t="shared" si="1176"/>
        <v>2.8589185829707819E-2</v>
      </c>
      <c r="CM206" s="11">
        <f t="shared" si="1176"/>
        <v>7.8549848942597311E-3</v>
      </c>
      <c r="CN206" s="11">
        <f t="shared" si="1176"/>
        <v>2.3980815347721673E-3</v>
      </c>
      <c r="CO206" s="11">
        <f t="shared" si="1176"/>
        <v>3.8277511961722466E-2</v>
      </c>
      <c r="CP206" s="11">
        <f t="shared" si="1176"/>
        <v>1.7281105990783363E-2</v>
      </c>
      <c r="CQ206" s="11">
        <f t="shared" si="1136"/>
        <v>3.9637599093997666E-2</v>
      </c>
      <c r="CR206" s="11">
        <f t="shared" ref="CR206:DW206" si="117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177"/>
        <v>9.0909090909090384E-3</v>
      </c>
      <c r="CT206" s="11">
        <f t="shared" si="1177"/>
        <v>5.2994170641229577E-3</v>
      </c>
      <c r="CU206" s="11">
        <f t="shared" si="1177"/>
        <v>0</v>
      </c>
      <c r="CV206" s="11">
        <f t="shared" si="1177"/>
        <v>2.8993147074327874E-2</v>
      </c>
      <c r="CW206" s="11">
        <f t="shared" si="1177"/>
        <v>0</v>
      </c>
      <c r="CX206" s="11">
        <f t="shared" si="1177"/>
        <v>1.6393442622950838E-2</v>
      </c>
      <c r="CY206" s="11">
        <f t="shared" si="1177"/>
        <v>1.5625E-2</v>
      </c>
      <c r="CZ206" s="11">
        <f t="shared" si="1177"/>
        <v>2.2828784119106604E-2</v>
      </c>
      <c r="DA206" s="11">
        <f t="shared" si="1177"/>
        <v>0</v>
      </c>
      <c r="DB206" s="11">
        <f t="shared" si="1177"/>
        <v>2.1834061135371119E-2</v>
      </c>
      <c r="DC206" s="11">
        <f t="shared" si="1177"/>
        <v>9.9715099715098621E-3</v>
      </c>
      <c r="DD206" s="11">
        <f t="shared" si="1177"/>
        <v>1.4574518100611167E-2</v>
      </c>
      <c r="DE206" s="11">
        <f t="shared" si="1177"/>
        <v>9.2678405931418961E-3</v>
      </c>
      <c r="DF206" s="11">
        <f t="shared" si="1177"/>
        <v>0</v>
      </c>
      <c r="DG206" s="11">
        <f t="shared" si="1177"/>
        <v>1.2396694214876103E-2</v>
      </c>
      <c r="DH206" s="11">
        <f t="shared" si="1177"/>
        <v>1.133786848072571E-2</v>
      </c>
      <c r="DI206" s="11">
        <f t="shared" si="1177"/>
        <v>1.3452914798206317E-2</v>
      </c>
      <c r="DJ206" s="11">
        <f t="shared" si="1177"/>
        <v>1.4601769911504414E-2</v>
      </c>
      <c r="DK206" s="11">
        <f t="shared" si="1177"/>
        <v>0</v>
      </c>
      <c r="DL206" s="11">
        <f t="shared" si="1177"/>
        <v>2.5294374182293966E-2</v>
      </c>
      <c r="DM206" s="11">
        <f t="shared" si="1177"/>
        <v>0</v>
      </c>
      <c r="DN206" s="11">
        <f t="shared" si="1177"/>
        <v>2.8923862186303717E-2</v>
      </c>
      <c r="DO206" s="11">
        <f t="shared" si="1177"/>
        <v>0</v>
      </c>
      <c r="DP206" s="11">
        <f t="shared" si="1177"/>
        <v>1.4882182720132198E-2</v>
      </c>
      <c r="DQ206" s="11">
        <f t="shared" si="1177"/>
        <v>0</v>
      </c>
      <c r="DR206" s="11">
        <f t="shared" si="1177"/>
        <v>2.0773930753564152E-2</v>
      </c>
      <c r="DS206" s="11">
        <f t="shared" si="1177"/>
        <v>0</v>
      </c>
      <c r="DT206" s="11">
        <f t="shared" si="1177"/>
        <v>3.5514764565043988E-2</v>
      </c>
      <c r="DU206" s="11">
        <f t="shared" si="1177"/>
        <v>0</v>
      </c>
      <c r="DV206" s="11">
        <f t="shared" si="1177"/>
        <v>1.1946050096339089E-2</v>
      </c>
      <c r="DW206" s="11">
        <f t="shared" si="1177"/>
        <v>0</v>
      </c>
      <c r="DX206" s="11">
        <f t="shared" ref="DX206:FG206" si="117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178"/>
        <v>2.7798933739527909E-2</v>
      </c>
      <c r="DZ206" s="11">
        <f t="shared" si="1178"/>
        <v>2.6306039273805037E-2</v>
      </c>
      <c r="EA206" s="11">
        <f t="shared" si="1178"/>
        <v>0</v>
      </c>
      <c r="EB206" s="11">
        <f t="shared" si="1178"/>
        <v>1.1913357400721969E-2</v>
      </c>
      <c r="EC206" s="11">
        <f t="shared" si="1178"/>
        <v>1.2843382090617306E-2</v>
      </c>
      <c r="ED206" s="11">
        <f t="shared" si="1178"/>
        <v>0</v>
      </c>
      <c r="EE206" s="11">
        <f t="shared" si="1178"/>
        <v>3.3110250088059123E-2</v>
      </c>
      <c r="EF206" s="11">
        <f t="shared" si="1178"/>
        <v>0</v>
      </c>
      <c r="EG206" s="11">
        <f t="shared" si="1178"/>
        <v>1.9434026593931231E-2</v>
      </c>
      <c r="EH206" s="11">
        <f t="shared" si="1178"/>
        <v>4.0468227424749204E-2</v>
      </c>
      <c r="EI206" s="11">
        <f t="shared" si="1178"/>
        <v>9.000321440051362E-3</v>
      </c>
      <c r="EJ206" s="11">
        <f t="shared" si="1178"/>
        <v>0</v>
      </c>
      <c r="EK206" s="11">
        <f t="shared" si="1178"/>
        <v>1.5928639694170021E-2</v>
      </c>
      <c r="EL206" s="11">
        <f t="shared" si="1178"/>
        <v>1.0034493571652536E-2</v>
      </c>
      <c r="EM206" s="11">
        <f t="shared" si="1178"/>
        <v>1.2108040981061885E-2</v>
      </c>
      <c r="EN206" s="11">
        <f t="shared" si="1178"/>
        <v>0</v>
      </c>
      <c r="EO206" s="11">
        <f t="shared" si="1178"/>
        <v>2.8527607361963137E-2</v>
      </c>
      <c r="EP206" s="11">
        <f t="shared" si="1178"/>
        <v>0</v>
      </c>
      <c r="EQ206" s="11">
        <f t="shared" si="1178"/>
        <v>1.3719057560393599E-2</v>
      </c>
      <c r="ER206" s="11">
        <f t="shared" si="1178"/>
        <v>0</v>
      </c>
      <c r="ES206" s="11">
        <f t="shared" si="1178"/>
        <v>1.8534863195057261E-2</v>
      </c>
      <c r="ET206" s="11">
        <f t="shared" si="1178"/>
        <v>4.910456383593309E-2</v>
      </c>
      <c r="EU206" s="11">
        <f t="shared" si="1178"/>
        <v>3.0561674008810602E-2</v>
      </c>
      <c r="EV206" s="11">
        <f t="shared" si="1178"/>
        <v>3.4197168047020998E-2</v>
      </c>
      <c r="EW206" s="11">
        <f t="shared" si="1178"/>
        <v>3.4358047016274762E-2</v>
      </c>
      <c r="EX206" s="11">
        <f t="shared" si="1178"/>
        <v>4.995004995005381E-4</v>
      </c>
      <c r="EY206" s="11">
        <f t="shared" si="1178"/>
        <v>6.2406390414378343E-2</v>
      </c>
      <c r="EZ206" s="11">
        <f t="shared" si="1178"/>
        <v>-4.6992481203012026E-4</v>
      </c>
      <c r="FA206" s="11">
        <f t="shared" si="1178"/>
        <v>3.4790785143394398E-2</v>
      </c>
      <c r="FB206" s="11">
        <f t="shared" si="1178"/>
        <v>0.1051794638800545</v>
      </c>
      <c r="FC206" s="11">
        <f t="shared" si="1178"/>
        <v>0</v>
      </c>
      <c r="FD206" s="11">
        <f t="shared" si="1178"/>
        <v>9.3936279547790269E-2</v>
      </c>
      <c r="FE206" s="11">
        <f t="shared" si="1178"/>
        <v>0</v>
      </c>
      <c r="FF206" s="11">
        <f t="shared" si="1178"/>
        <v>8.0796692972566753E-2</v>
      </c>
      <c r="FG206" s="11">
        <f t="shared" si="1178"/>
        <v>6.3456189151599451E-2</v>
      </c>
      <c r="FH206" s="11">
        <f t="shared" si="1101"/>
        <v>4.1360143861369991E-2</v>
      </c>
      <c r="FI206" s="11">
        <f t="shared" si="1102"/>
        <v>3.5007849293563487E-2</v>
      </c>
      <c r="FJ206" s="11">
        <f t="shared" si="1103"/>
        <v>6.0822084028515189E-2</v>
      </c>
      <c r="FK206" s="11">
        <f t="shared" si="1104"/>
        <v>5.376036602802392E-2</v>
      </c>
      <c r="FL206" s="11">
        <f t="shared" si="1105"/>
        <v>4.925373134328348E-2</v>
      </c>
      <c r="FM206" s="11">
        <f t="shared" si="1106"/>
        <v>4.1251778093883251E-2</v>
      </c>
      <c r="FN206" s="11">
        <f t="shared" si="1107"/>
        <v>6.048186785891696E-2</v>
      </c>
      <c r="FO206" s="11">
        <f t="shared" si="1108"/>
        <v>5.0357184682046974E-2</v>
      </c>
      <c r="FP206" s="11">
        <f t="shared" si="1109"/>
        <v>5.1287768982049231E-2</v>
      </c>
      <c r="FQ206" s="11">
        <f t="shared" si="1110"/>
        <v>5.3027892671545285E-2</v>
      </c>
      <c r="FR206" s="11">
        <f t="shared" si="1111"/>
        <v>5.8112599456138669E-2</v>
      </c>
      <c r="FS206" s="11">
        <f t="shared" si="1112"/>
        <v>3.7787930706263184E-2</v>
      </c>
      <c r="FT206" s="11">
        <f t="shared" si="1113"/>
        <v>4.5950655782811989E-2</v>
      </c>
      <c r="FU206" s="11">
        <f t="shared" si="1114"/>
        <v>2.7709575587513191E-2</v>
      </c>
      <c r="FV206" s="11">
        <f t="shared" si="1115"/>
        <v>6.2201365187713353E-2</v>
      </c>
      <c r="FW206" s="11">
        <f t="shared" si="1116"/>
        <v>5.5024499959836159E-2</v>
      </c>
      <c r="FX206" s="11">
        <f t="shared" si="1117"/>
        <v>4.712958733059236E-2</v>
      </c>
      <c r="FY206" s="11">
        <f t="shared" si="1118"/>
        <v>3.9991274630989615E-2</v>
      </c>
      <c r="FZ206" s="11">
        <f t="shared" si="1119"/>
        <v>3.9921694749353254E-2</v>
      </c>
      <c r="GA206" s="11">
        <f t="shared" si="1120"/>
        <v>2.6489175742907101E-2</v>
      </c>
      <c r="GB206" s="11">
        <f t="shared" si="1121"/>
        <v>3.6350537070998223E-2</v>
      </c>
      <c r="GC206" s="11">
        <f t="shared" si="1122"/>
        <v>3.1536371105352901E-2</v>
      </c>
      <c r="GD206" s="11" t="e">
        <f t="shared" si="1123"/>
        <v>#N/A</v>
      </c>
      <c r="GE206" s="11" t="e">
        <f t="shared" si="1124"/>
        <v>#N/A</v>
      </c>
      <c r="GF206" s="11" t="e">
        <f t="shared" si="1125"/>
        <v>#N/A</v>
      </c>
      <c r="GG206" s="11" t="e">
        <f t="shared" si="1126"/>
        <v>#N/A</v>
      </c>
      <c r="GH206" s="11" t="e">
        <f t="shared" si="1127"/>
        <v>#N/A</v>
      </c>
      <c r="GI206" s="11" t="e">
        <f t="shared" si="1128"/>
        <v>#N/A</v>
      </c>
      <c r="GJ206" s="11" t="e">
        <f t="shared" si="1129"/>
        <v>#N/A</v>
      </c>
      <c r="GK206" s="11" t="e">
        <f t="shared" si="1130"/>
        <v>#N/A</v>
      </c>
      <c r="GL206" s="11" t="e">
        <f t="shared" si="1131"/>
        <v>#N/A</v>
      </c>
      <c r="GM206" s="11" t="e">
        <f t="shared" si="1132"/>
        <v>#N/A</v>
      </c>
    </row>
    <row r="207" spans="2:195" x14ac:dyDescent="0.55000000000000004">
      <c r="B207" t="str">
        <f>Infections!A207</f>
        <v>Illinois</v>
      </c>
      <c r="C207" s="11" t="e">
        <v>#N/A</v>
      </c>
      <c r="D207" s="11">
        <f t="shared" ref="D207:AI207" si="117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179"/>
        <v>0</v>
      </c>
      <c r="F207" s="11">
        <f t="shared" si="1179"/>
        <v>0</v>
      </c>
      <c r="G207" s="11">
        <f t="shared" si="1179"/>
        <v>0</v>
      </c>
      <c r="H207" s="11">
        <f t="shared" si="1179"/>
        <v>0</v>
      </c>
      <c r="I207" s="11">
        <f t="shared" si="1179"/>
        <v>0</v>
      </c>
      <c r="J207" s="11">
        <f t="shared" si="1179"/>
        <v>0</v>
      </c>
      <c r="K207" s="11">
        <f t="shared" si="1179"/>
        <v>0</v>
      </c>
      <c r="L207" s="11">
        <f t="shared" si="1179"/>
        <v>1</v>
      </c>
      <c r="M207" s="11">
        <f t="shared" si="1179"/>
        <v>0</v>
      </c>
      <c r="N207" s="11">
        <f t="shared" si="1179"/>
        <v>0</v>
      </c>
      <c r="O207" s="11">
        <f t="shared" si="1179"/>
        <v>0</v>
      </c>
      <c r="P207" s="11">
        <f t="shared" si="1179"/>
        <v>0</v>
      </c>
      <c r="Q207" s="11">
        <f t="shared" si="1179"/>
        <v>0</v>
      </c>
      <c r="R207" s="11">
        <f t="shared" si="1179"/>
        <v>0</v>
      </c>
      <c r="S207" s="11">
        <f t="shared" si="1179"/>
        <v>0</v>
      </c>
      <c r="T207" s="11">
        <f t="shared" si="1179"/>
        <v>0</v>
      </c>
      <c r="U207" s="11">
        <f t="shared" si="1179"/>
        <v>0</v>
      </c>
      <c r="V207" s="11">
        <f t="shared" si="1179"/>
        <v>0</v>
      </c>
      <c r="W207" s="11">
        <f t="shared" si="1179"/>
        <v>0</v>
      </c>
      <c r="X207" s="11">
        <f t="shared" si="1179"/>
        <v>0</v>
      </c>
      <c r="Y207" s="11">
        <f t="shared" si="1179"/>
        <v>0</v>
      </c>
      <c r="Z207" s="11">
        <f t="shared" si="1179"/>
        <v>0</v>
      </c>
      <c r="AA207" s="11">
        <f t="shared" si="1179"/>
        <v>0</v>
      </c>
      <c r="AB207" s="11">
        <f t="shared" si="1179"/>
        <v>0</v>
      </c>
      <c r="AC207" s="11">
        <f t="shared" si="1179"/>
        <v>0</v>
      </c>
      <c r="AD207" s="11">
        <f t="shared" si="1179"/>
        <v>0</v>
      </c>
      <c r="AE207" s="11">
        <f t="shared" si="1179"/>
        <v>0</v>
      </c>
      <c r="AF207" s="11">
        <f t="shared" si="1179"/>
        <v>0</v>
      </c>
      <c r="AG207" s="11">
        <f t="shared" si="1179"/>
        <v>0</v>
      </c>
      <c r="AH207" s="11">
        <f t="shared" si="1179"/>
        <v>0</v>
      </c>
      <c r="AI207" s="11">
        <f t="shared" si="1179"/>
        <v>0</v>
      </c>
      <c r="AJ207" s="11">
        <f t="shared" ref="AJ207:BO207" si="118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180"/>
        <v>0</v>
      </c>
      <c r="AL207" s="11">
        <f t="shared" si="1180"/>
        <v>0</v>
      </c>
      <c r="AM207" s="11">
        <f t="shared" si="1180"/>
        <v>0</v>
      </c>
      <c r="AN207" s="11">
        <f t="shared" si="1180"/>
        <v>0</v>
      </c>
      <c r="AO207" s="11">
        <f t="shared" si="1180"/>
        <v>0</v>
      </c>
      <c r="AP207" s="11">
        <f t="shared" si="1180"/>
        <v>0.5</v>
      </c>
      <c r="AQ207" s="11">
        <f t="shared" si="1180"/>
        <v>0.33333333333333326</v>
      </c>
      <c r="AR207" s="11">
        <f t="shared" si="1180"/>
        <v>0</v>
      </c>
      <c r="AS207" s="11">
        <f t="shared" si="1180"/>
        <v>0</v>
      </c>
      <c r="AT207" s="11">
        <f t="shared" si="1180"/>
        <v>0.25</v>
      </c>
      <c r="AU207" s="11">
        <f t="shared" si="1180"/>
        <v>0</v>
      </c>
      <c r="AV207" s="11">
        <f t="shared" si="1180"/>
        <v>0.19999999999999996</v>
      </c>
      <c r="AW207" s="11">
        <f t="shared" si="1180"/>
        <v>0.16666666666666674</v>
      </c>
      <c r="AX207" s="11">
        <f t="shared" si="1180"/>
        <v>0</v>
      </c>
      <c r="AY207" s="11">
        <f t="shared" si="1180"/>
        <v>0.71428571428571419</v>
      </c>
      <c r="AZ207" s="11">
        <f t="shared" si="1180"/>
        <v>1.0833333333333335</v>
      </c>
      <c r="BA207" s="11">
        <f t="shared" si="1180"/>
        <v>0.28000000000000003</v>
      </c>
      <c r="BB207" s="11">
        <f t="shared" si="1180"/>
        <v>0.4375</v>
      </c>
      <c r="BC207" s="11">
        <f t="shared" si="1180"/>
        <v>0.39130434782608692</v>
      </c>
      <c r="BD207" s="11">
        <f t="shared" si="1180"/>
        <v>3.125E-2</v>
      </c>
      <c r="BE207" s="11">
        <f t="shared" si="1180"/>
        <v>0.25757575757575757</v>
      </c>
      <c r="BF207" s="11">
        <f t="shared" si="1180"/>
        <v>0.93975903614457823</v>
      </c>
      <c r="BG207" s="11">
        <f t="shared" si="1180"/>
        <v>0.68944099378881996</v>
      </c>
      <c r="BH207" s="11">
        <f t="shared" si="1180"/>
        <v>0.55147058823529416</v>
      </c>
      <c r="BI207" s="11">
        <f t="shared" si="1180"/>
        <v>0.38625592417061605</v>
      </c>
      <c r="BJ207" s="11">
        <f t="shared" si="1180"/>
        <v>0.28717948717948727</v>
      </c>
      <c r="BK207" s="11">
        <f t="shared" si="1180"/>
        <v>0.39309428950863223</v>
      </c>
      <c r="BL207" s="11">
        <f t="shared" si="1180"/>
        <v>0.22497616777883689</v>
      </c>
      <c r="BM207" s="11">
        <f t="shared" si="1180"/>
        <v>0.19610894941634238</v>
      </c>
      <c r="BN207" s="11">
        <f t="shared" si="1180"/>
        <v>0.2134027325959662</v>
      </c>
      <c r="BO207" s="11">
        <f t="shared" si="1180"/>
        <v>0.36085790884718505</v>
      </c>
      <c r="BP207" s="11">
        <f t="shared" ref="BP207:CP207" si="1181">IF(INDEX(_Inf_Data,MATCH($B207,_Inf_Country,0),MATCH(BO$3,_Inf_Day,0))&lt;&gt;0,INDEX(_Inf_Data,MATCH($B207,_Inf_Country,0),MATCH(BP$3,_Inf_Day,0))/INDEX(_Inf_Data,MATCH($B207,_Inf_Country,0),MATCH(BO$3,_Inf_Day,0))-1,0)</f>
        <v>0.1914893617021276</v>
      </c>
      <c r="BQ207" s="11">
        <f t="shared" si="1181"/>
        <v>0.15443121693121697</v>
      </c>
      <c r="BR207" s="11">
        <f t="shared" si="1181"/>
        <v>0.31652821541105691</v>
      </c>
      <c r="BS207" s="11">
        <f t="shared" si="1181"/>
        <v>0.10008703220191473</v>
      </c>
      <c r="BT207" s="11">
        <f t="shared" si="1181"/>
        <v>0.18552215189873422</v>
      </c>
      <c r="BU207" s="11">
        <f t="shared" si="1181"/>
        <v>0.16449783116449779</v>
      </c>
      <c r="BV207" s="11">
        <f t="shared" si="1181"/>
        <v>0.10243553008595985</v>
      </c>
      <c r="BW207" s="11">
        <f t="shared" si="1181"/>
        <v>0.15711500974658876</v>
      </c>
      <c r="BX207" s="11">
        <f t="shared" si="1181"/>
        <v>0.16318508535489662</v>
      </c>
      <c r="BY207" s="11">
        <f t="shared" si="1181"/>
        <v>8.7090856425605878E-2</v>
      </c>
      <c r="BZ207" s="11">
        <f t="shared" si="1181"/>
        <v>8.9084288125055533E-2</v>
      </c>
      <c r="CA207" s="11">
        <f t="shared" si="1181"/>
        <v>0.10528461914858922</v>
      </c>
      <c r="CB207" s="11">
        <f t="shared" si="1181"/>
        <v>0.11252121301556861</v>
      </c>
      <c r="CC207" s="11">
        <f t="shared" si="1181"/>
        <v>8.9136490250696365E-2</v>
      </c>
      <c r="CD207" s="11">
        <f t="shared" si="1181"/>
        <v>8.9209596882231068E-2</v>
      </c>
      <c r="CE207" s="11">
        <f t="shared" si="1181"/>
        <v>7.2287135908760458E-2</v>
      </c>
      <c r="CF207" s="11">
        <f t="shared" si="1181"/>
        <v>8.7174139728884326E-2</v>
      </c>
      <c r="CG207" s="11">
        <f t="shared" si="1181"/>
        <v>5.6253596777287473E-2</v>
      </c>
      <c r="CH207" s="11">
        <f t="shared" si="1181"/>
        <v>5.5527809307605036E-2</v>
      </c>
      <c r="CI207" s="11">
        <f t="shared" si="1181"/>
        <v>5.7854439091534759E-2</v>
      </c>
      <c r="CJ207" s="11">
        <f t="shared" si="1181"/>
        <v>4.6395315740251242E-2</v>
      </c>
      <c r="CK207" s="11">
        <f t="shared" si="1181"/>
        <v>7.1656174710499787E-2</v>
      </c>
      <c r="CL207" s="11">
        <f t="shared" si="1181"/>
        <v>5.7364565958372582E-2</v>
      </c>
      <c r="CM207" s="11">
        <f t="shared" si="1181"/>
        <v>4.104938271604941E-2</v>
      </c>
      <c r="CN207" s="11">
        <f t="shared" si="1181"/>
        <v>3.8080179200843389E-2</v>
      </c>
      <c r="CO207" s="11">
        <f t="shared" si="1181"/>
        <v>4.9059118459048756E-2</v>
      </c>
      <c r="CP207" s="11">
        <f t="shared" si="1181"/>
        <v>6.1949847242808387E-2</v>
      </c>
      <c r="CQ207" s="11">
        <f t="shared" si="1136"/>
        <v>5.2126356567066434E-2</v>
      </c>
      <c r="CR207" s="11">
        <f t="shared" ref="CR207:DW207" si="1182">IF(INDEX(_Inf_Data,MATCH($B207,_Inf_Country,0),MATCH(CQ$3,_Inf_Day,0))&lt;&gt;0,INDEX(_Inf_Data,MATCH($B207,_Inf_Country,0),MATCH(CR$3,_Inf_Day,0))/INDEX(_Inf_Data,MATCH($B207,_Inf_Country,0),MATCH(CQ$3,_Inf_Day,0))-1,0)</f>
        <v>7.3665971789804274E-2</v>
      </c>
      <c r="CS207" s="11">
        <f t="shared" si="1182"/>
        <v>5.3431842251248085E-2</v>
      </c>
      <c r="CT207" s="11">
        <f t="shared" si="1182"/>
        <v>5.0889245278502582E-2</v>
      </c>
      <c r="CU207" s="11">
        <f t="shared" si="1182"/>
        <v>4.5099423729585641E-2</v>
      </c>
      <c r="CV207" s="11">
        <f t="shared" si="1182"/>
        <v>4.8362138482662465E-2</v>
      </c>
      <c r="CW207" s="11">
        <f t="shared" si="1182"/>
        <v>4.6900336784333252E-2</v>
      </c>
      <c r="CX207" s="11">
        <f t="shared" si="1182"/>
        <v>5.0836014138766483E-2</v>
      </c>
      <c r="CY207" s="11">
        <f t="shared" si="1182"/>
        <v>5.928039608450808E-2</v>
      </c>
      <c r="CZ207" s="11">
        <f t="shared" si="1182"/>
        <v>4.3707073410043762E-2</v>
      </c>
      <c r="DA207" s="11">
        <f t="shared" si="1182"/>
        <v>5.11751132381848E-2</v>
      </c>
      <c r="DB207" s="11">
        <f t="shared" si="1182"/>
        <v>3.7041252703295946E-2</v>
      </c>
      <c r="DC207" s="11">
        <f t="shared" si="1182"/>
        <v>3.3115386424573012E-2</v>
      </c>
      <c r="DD207" s="11">
        <f t="shared" si="1182"/>
        <v>3.5559805126804234E-2</v>
      </c>
      <c r="DE207" s="11">
        <f t="shared" si="1182"/>
        <v>3.8676867159104233E-2</v>
      </c>
      <c r="DF207" s="11">
        <f t="shared" si="1182"/>
        <v>4.0764205387253005E-2</v>
      </c>
      <c r="DG207" s="11">
        <f t="shared" si="1182"/>
        <v>3.1521149674620386E-2</v>
      </c>
      <c r="DH207" s="11">
        <f t="shared" si="1182"/>
        <v>2.1765131103371305E-2</v>
      </c>
      <c r="DI207" s="11">
        <f t="shared" si="1182"/>
        <v>1.6284843261599402E-2</v>
      </c>
      <c r="DJ207" s="11">
        <f t="shared" si="1182"/>
        <v>5.0805624818054174E-2</v>
      </c>
      <c r="DK207" s="11">
        <f t="shared" si="1182"/>
        <v>2.0151527926669077E-2</v>
      </c>
      <c r="DL207" s="11">
        <f t="shared" si="1182"/>
        <v>3.8290788013318533E-2</v>
      </c>
      <c r="DM207" s="11">
        <f t="shared" si="1182"/>
        <v>2.7656162934828421E-2</v>
      </c>
      <c r="DN207" s="11">
        <f t="shared" si="1182"/>
        <v>2.310526839956184E-2</v>
      </c>
      <c r="DO207" s="11">
        <f t="shared" si="1182"/>
        <v>1.8754664330445481E-2</v>
      </c>
      <c r="DP207" s="11">
        <f t="shared" si="1182"/>
        <v>2.4354768502298452E-2</v>
      </c>
      <c r="DQ207" s="11">
        <f t="shared" si="1182"/>
        <v>1.6012851738612222E-2</v>
      </c>
      <c r="DR207" s="11">
        <f t="shared" si="1182"/>
        <v>2.4359889829643988E-2</v>
      </c>
      <c r="DS207" s="11">
        <f t="shared" si="1182"/>
        <v>2.2605508972495025E-2</v>
      </c>
      <c r="DT207" s="11">
        <f t="shared" si="1182"/>
        <v>2.683857899657216E-2</v>
      </c>
      <c r="DU207" s="11">
        <f t="shared" si="1182"/>
        <v>2.2305678843746346E-2</v>
      </c>
      <c r="DV207" s="11">
        <f t="shared" si="1182"/>
        <v>2.3266169431147787E-2</v>
      </c>
      <c r="DW207" s="11">
        <f t="shared" si="1182"/>
        <v>1.5529808529155753E-2</v>
      </c>
      <c r="DX207" s="11">
        <f t="shared" ref="DX207:FG207" si="1183">IF(INDEX(_Inf_Data,MATCH($B207,_Inf_Country,0),MATCH(DW$3,_Inf_Day,0))&lt;&gt;0,INDEX(_Inf_Data,MATCH($B207,_Inf_Country,0),MATCH(DX$3,_Inf_Day,0))/INDEX(_Inf_Data,MATCH($B207,_Inf_Country,0),MATCH(DW$3,_Inf_Day,0))-1,0)</f>
        <v>1.0516260924681164E-2</v>
      </c>
      <c r="DY207" s="11">
        <f t="shared" si="1183"/>
        <v>9.814921153761258E-3</v>
      </c>
      <c r="DZ207" s="11">
        <f t="shared" si="1183"/>
        <v>1.3358878799013096E-2</v>
      </c>
      <c r="EA207" s="11">
        <f t="shared" si="1183"/>
        <v>1.4002917994008657E-2</v>
      </c>
      <c r="EB207" s="11">
        <f t="shared" si="1183"/>
        <v>1.2447320250308591E-2</v>
      </c>
      <c r="EC207" s="11">
        <f t="shared" si="1183"/>
        <v>1.1293591328405572E-2</v>
      </c>
      <c r="ED207" s="11">
        <f t="shared" si="1183"/>
        <v>8.0991185764176521E-3</v>
      </c>
      <c r="EE207" s="11">
        <f t="shared" si="1183"/>
        <v>1.3313096985994033E-2</v>
      </c>
      <c r="EF207" s="11">
        <f t="shared" si="1183"/>
        <v>7.9936181297213249E-3</v>
      </c>
      <c r="EG207" s="11">
        <f t="shared" si="1183"/>
        <v>7.5022207865622637E-3</v>
      </c>
      <c r="EH207" s="11">
        <f t="shared" si="1183"/>
        <v>9.2658645869236889E-3</v>
      </c>
      <c r="EI207" s="11">
        <f t="shared" si="1183"/>
        <v>7.7433189056108631E-3</v>
      </c>
      <c r="EJ207" s="11">
        <f t="shared" si="1183"/>
        <v>6.8326897312633861E-3</v>
      </c>
      <c r="EK207" s="11">
        <f t="shared" si="1183"/>
        <v>5.1504027176592082E-3</v>
      </c>
      <c r="EL207" s="11">
        <f t="shared" si="1183"/>
        <v>6.2064400576256062E-3</v>
      </c>
      <c r="EM207" s="11">
        <f t="shared" si="1183"/>
        <v>4.8370120422251972E-3</v>
      </c>
      <c r="EN207" s="11">
        <f t="shared" si="1183"/>
        <v>5.8997050147493457E-3</v>
      </c>
      <c r="EO207" s="11">
        <f t="shared" si="1183"/>
        <v>4.555791214596816E-3</v>
      </c>
      <c r="EP207" s="11">
        <f t="shared" si="1183"/>
        <v>5.1296513666367893E-3</v>
      </c>
      <c r="EQ207" s="11">
        <f t="shared" si="1183"/>
        <v>5.0958891644106163E-3</v>
      </c>
      <c r="ER207" s="11">
        <f t="shared" si="1183"/>
        <v>3.5686531917944464E-3</v>
      </c>
      <c r="ES207" s="11">
        <f t="shared" si="1183"/>
        <v>4.6836470800504237E-3</v>
      </c>
      <c r="ET207" s="11">
        <f t="shared" si="1183"/>
        <v>4.0856336847776564E-3</v>
      </c>
      <c r="EU207" s="11">
        <f t="shared" si="1183"/>
        <v>4.4192719007341008E-3</v>
      </c>
      <c r="EV207" s="11">
        <f t="shared" si="1183"/>
        <v>5.1343691106857658E-3</v>
      </c>
      <c r="EW207" s="11">
        <f t="shared" si="1183"/>
        <v>4.6800029526832265E-3</v>
      </c>
      <c r="EX207" s="11">
        <f t="shared" si="1183"/>
        <v>4.8345382942456272E-3</v>
      </c>
      <c r="EY207" s="11">
        <f t="shared" si="1183"/>
        <v>3.3781313522762701E-3</v>
      </c>
      <c r="EZ207" s="11">
        <f t="shared" si="1183"/>
        <v>4.3797003439631776E-3</v>
      </c>
      <c r="FA207" s="11">
        <f t="shared" si="1183"/>
        <v>5.1877380736440326E-3</v>
      </c>
      <c r="FB207" s="11">
        <f t="shared" si="1183"/>
        <v>6.4530099610220493E-3</v>
      </c>
      <c r="FC207" s="11">
        <f t="shared" si="1183"/>
        <v>6.1462770916707044E-3</v>
      </c>
      <c r="FD207" s="11">
        <f t="shared" si="1183"/>
        <v>5.6026402263866792E-3</v>
      </c>
      <c r="FE207" s="11">
        <f t="shared" si="1183"/>
        <v>4.579059662453755E-3</v>
      </c>
      <c r="FF207" s="11">
        <f t="shared" si="1183"/>
        <v>5.207341080840866E-3</v>
      </c>
      <c r="FG207" s="11">
        <f t="shared" si="1183"/>
        <v>5.0820926428987168E-3</v>
      </c>
      <c r="FH207" s="11">
        <f t="shared" si="1101"/>
        <v>5.782728637776291E-3</v>
      </c>
      <c r="FI207" s="11">
        <f t="shared" si="1102"/>
        <v>6.0341774700896078E-3</v>
      </c>
      <c r="FJ207" s="11">
        <f t="shared" si="1103"/>
        <v>5.9910823980895422E-3</v>
      </c>
      <c r="FK207" s="11">
        <f t="shared" si="1104"/>
        <v>5.9142367066895574E-3</v>
      </c>
      <c r="FL207" s="11">
        <f t="shared" si="1105"/>
        <v>4.3584426922762542E-3</v>
      </c>
      <c r="FM207" s="11">
        <f t="shared" si="1106"/>
        <v>4.1697509694331725E-3</v>
      </c>
      <c r="FN207" s="11">
        <f t="shared" si="1107"/>
        <v>1.1557839921550128E-2</v>
      </c>
      <c r="FO207" s="11">
        <f t="shared" si="1108"/>
        <v>6.5519408453340588E-3</v>
      </c>
      <c r="FP207" s="11">
        <f t="shared" si="1109"/>
        <v>6.7616934787517735E-3</v>
      </c>
      <c r="FQ207" s="11">
        <f t="shared" si="1110"/>
        <v>8.754915155833487E-3</v>
      </c>
      <c r="FR207" s="11">
        <f t="shared" si="1111"/>
        <v>7.8156168451068986E-3</v>
      </c>
      <c r="FS207" s="11">
        <f t="shared" si="1112"/>
        <v>6.1910262567004271E-3</v>
      </c>
      <c r="FT207" s="11">
        <f t="shared" si="1113"/>
        <v>5.6950105773696524E-3</v>
      </c>
      <c r="FU207" s="11">
        <f t="shared" si="1114"/>
        <v>4.5340567302203372E-3</v>
      </c>
      <c r="FV207" s="11">
        <f t="shared" si="1115"/>
        <v>7.5779823542179159E-3</v>
      </c>
      <c r="FW207" s="11">
        <f t="shared" si="1116"/>
        <v>7.9645176619673741E-3</v>
      </c>
      <c r="FX207" s="11">
        <f t="shared" si="1117"/>
        <v>8.9702166178449172E-3</v>
      </c>
      <c r="FY207" s="11">
        <f t="shared" si="1118"/>
        <v>7.9497099851097985E-3</v>
      </c>
      <c r="FZ207" s="11">
        <f t="shared" si="1119"/>
        <v>5.9647062459435851E-3</v>
      </c>
      <c r="GA207" s="11">
        <f t="shared" si="1120"/>
        <v>7.2012288786482692E-3</v>
      </c>
      <c r="GB207" s="11">
        <f t="shared" si="1121"/>
        <v>5.7466355949780112E-3</v>
      </c>
      <c r="GC207" s="11">
        <f t="shared" si="1122"/>
        <v>9.7716906055900221E-3</v>
      </c>
      <c r="GD207" s="11" t="e">
        <f t="shared" si="1123"/>
        <v>#N/A</v>
      </c>
      <c r="GE207" s="11" t="e">
        <f t="shared" si="1124"/>
        <v>#N/A</v>
      </c>
      <c r="GF207" s="11" t="e">
        <f t="shared" si="1125"/>
        <v>#N/A</v>
      </c>
      <c r="GG207" s="11" t="e">
        <f t="shared" si="1126"/>
        <v>#N/A</v>
      </c>
      <c r="GH207" s="11" t="e">
        <f t="shared" si="1127"/>
        <v>#N/A</v>
      </c>
      <c r="GI207" s="11" t="e">
        <f t="shared" si="1128"/>
        <v>#N/A</v>
      </c>
      <c r="GJ207" s="11" t="e">
        <f t="shared" si="1129"/>
        <v>#N/A</v>
      </c>
      <c r="GK207" s="11" t="e">
        <f t="shared" si="1130"/>
        <v>#N/A</v>
      </c>
      <c r="GL207" s="11" t="e">
        <f t="shared" si="1131"/>
        <v>#N/A</v>
      </c>
      <c r="GM207" s="11" t="e">
        <f t="shared" si="1132"/>
        <v>#N/A</v>
      </c>
    </row>
    <row r="208" spans="2:195" x14ac:dyDescent="0.55000000000000004">
      <c r="B208" t="str">
        <f>Infections!A208</f>
        <v>Indiana</v>
      </c>
      <c r="C208" s="11" t="e">
        <v>#N/A</v>
      </c>
      <c r="D208" s="11">
        <f t="shared" ref="D208:AI208" si="118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184"/>
        <v>0</v>
      </c>
      <c r="F208" s="11">
        <f t="shared" si="1184"/>
        <v>0</v>
      </c>
      <c r="G208" s="11">
        <f t="shared" si="1184"/>
        <v>0</v>
      </c>
      <c r="H208" s="11">
        <f t="shared" si="1184"/>
        <v>0</v>
      </c>
      <c r="I208" s="11">
        <f t="shared" si="1184"/>
        <v>0</v>
      </c>
      <c r="J208" s="11">
        <f t="shared" si="1184"/>
        <v>0</v>
      </c>
      <c r="K208" s="11">
        <f t="shared" si="1184"/>
        <v>0</v>
      </c>
      <c r="L208" s="11">
        <f t="shared" si="1184"/>
        <v>0</v>
      </c>
      <c r="M208" s="11">
        <f t="shared" si="1184"/>
        <v>0</v>
      </c>
      <c r="N208" s="11">
        <f t="shared" si="1184"/>
        <v>0</v>
      </c>
      <c r="O208" s="11">
        <f t="shared" si="1184"/>
        <v>0</v>
      </c>
      <c r="P208" s="11">
        <f t="shared" si="1184"/>
        <v>0</v>
      </c>
      <c r="Q208" s="11">
        <f t="shared" si="1184"/>
        <v>0</v>
      </c>
      <c r="R208" s="11">
        <f t="shared" si="1184"/>
        <v>0</v>
      </c>
      <c r="S208" s="11">
        <f t="shared" si="1184"/>
        <v>0</v>
      </c>
      <c r="T208" s="11">
        <f t="shared" si="1184"/>
        <v>0</v>
      </c>
      <c r="U208" s="11">
        <f t="shared" si="1184"/>
        <v>0</v>
      </c>
      <c r="V208" s="11">
        <f t="shared" si="1184"/>
        <v>0</v>
      </c>
      <c r="W208" s="11">
        <f t="shared" si="1184"/>
        <v>0</v>
      </c>
      <c r="X208" s="11">
        <f t="shared" si="1184"/>
        <v>0</v>
      </c>
      <c r="Y208" s="11">
        <f t="shared" si="1184"/>
        <v>0</v>
      </c>
      <c r="Z208" s="11">
        <f t="shared" si="1184"/>
        <v>0</v>
      </c>
      <c r="AA208" s="11">
        <f t="shared" si="1184"/>
        <v>0</v>
      </c>
      <c r="AB208" s="11">
        <f t="shared" si="1184"/>
        <v>0</v>
      </c>
      <c r="AC208" s="11">
        <f t="shared" si="1184"/>
        <v>0</v>
      </c>
      <c r="AD208" s="11">
        <f t="shared" si="1184"/>
        <v>0</v>
      </c>
      <c r="AE208" s="11">
        <f t="shared" si="1184"/>
        <v>0</v>
      </c>
      <c r="AF208" s="11">
        <f t="shared" si="1184"/>
        <v>0</v>
      </c>
      <c r="AG208" s="11">
        <f t="shared" si="1184"/>
        <v>0</v>
      </c>
      <c r="AH208" s="11">
        <f t="shared" si="1184"/>
        <v>0</v>
      </c>
      <c r="AI208" s="11">
        <f t="shared" si="1184"/>
        <v>0</v>
      </c>
      <c r="AJ208" s="11">
        <f t="shared" ref="AJ208:BO208" si="118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185"/>
        <v>0</v>
      </c>
      <c r="AL208" s="11">
        <f t="shared" si="1185"/>
        <v>0</v>
      </c>
      <c r="AM208" s="11">
        <f t="shared" si="1185"/>
        <v>0</v>
      </c>
      <c r="AN208" s="11">
        <f t="shared" si="1185"/>
        <v>0</v>
      </c>
      <c r="AO208" s="11">
        <f t="shared" si="1185"/>
        <v>0</v>
      </c>
      <c r="AP208" s="11">
        <f t="shared" si="1185"/>
        <v>0</v>
      </c>
      <c r="AQ208" s="11">
        <f t="shared" si="1185"/>
        <v>0</v>
      </c>
      <c r="AR208" s="11">
        <f t="shared" si="1185"/>
        <v>0</v>
      </c>
      <c r="AS208" s="11">
        <f t="shared" si="1185"/>
        <v>0</v>
      </c>
      <c r="AT208" s="11">
        <f t="shared" si="1185"/>
        <v>0</v>
      </c>
      <c r="AU208" s="11">
        <f t="shared" si="1185"/>
        <v>0</v>
      </c>
      <c r="AV208" s="11">
        <f t="shared" si="1185"/>
        <v>0</v>
      </c>
      <c r="AW208" s="11">
        <f t="shared" si="1185"/>
        <v>1</v>
      </c>
      <c r="AX208" s="11">
        <f t="shared" si="1185"/>
        <v>0.5</v>
      </c>
      <c r="AY208" s="11">
        <f t="shared" si="1185"/>
        <v>1</v>
      </c>
      <c r="AZ208" s="11">
        <f t="shared" si="1185"/>
        <v>0.83333333333333326</v>
      </c>
      <c r="BA208" s="11">
        <f t="shared" si="1185"/>
        <v>0.18181818181818188</v>
      </c>
      <c r="BB208" s="11">
        <f t="shared" si="1185"/>
        <v>0</v>
      </c>
      <c r="BC208" s="11">
        <f t="shared" si="1185"/>
        <v>0.23076923076923084</v>
      </c>
      <c r="BD208" s="11">
        <f t="shared" si="1185"/>
        <v>0.25</v>
      </c>
      <c r="BE208" s="11">
        <f t="shared" si="1185"/>
        <v>0.25</v>
      </c>
      <c r="BF208" s="11">
        <f t="shared" si="1185"/>
        <v>0.19999999999999996</v>
      </c>
      <c r="BG208" s="11">
        <f t="shared" si="1185"/>
        <v>0.26666666666666661</v>
      </c>
      <c r="BH208" s="11">
        <f t="shared" si="1185"/>
        <v>0.57894736842105265</v>
      </c>
      <c r="BI208" s="11">
        <f t="shared" si="1185"/>
        <v>0.43333333333333335</v>
      </c>
      <c r="BJ208" s="11">
        <f t="shared" si="1185"/>
        <v>0.48837209302325579</v>
      </c>
      <c r="BK208" s="11">
        <f t="shared" si="1185"/>
        <v>0.59375</v>
      </c>
      <c r="BL208" s="11">
        <f t="shared" si="1185"/>
        <v>0.32352941176470584</v>
      </c>
      <c r="BM208" s="11">
        <f t="shared" si="1185"/>
        <v>0.36296296296296293</v>
      </c>
      <c r="BN208" s="11">
        <f t="shared" si="1185"/>
        <v>0.29619565217391308</v>
      </c>
      <c r="BO208" s="11">
        <f t="shared" si="1185"/>
        <v>0.35220125786163514</v>
      </c>
      <c r="BP208" s="11">
        <f t="shared" ref="BP208:CP208" si="118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186"/>
        <v>0.25944841675178765</v>
      </c>
      <c r="BR208" s="11">
        <f t="shared" si="1186"/>
        <v>0.22708840227088412</v>
      </c>
      <c r="BS208" s="11">
        <f t="shared" si="1186"/>
        <v>0.18043621943159294</v>
      </c>
      <c r="BT208" s="11">
        <f t="shared" si="1186"/>
        <v>0.20828667413213875</v>
      </c>
      <c r="BU208" s="11">
        <f t="shared" si="1186"/>
        <v>0.18813716404077852</v>
      </c>
      <c r="BV208" s="11">
        <f t="shared" si="1186"/>
        <v>0.18486739469578772</v>
      </c>
      <c r="BW208" s="11">
        <f t="shared" si="1186"/>
        <v>0.13133640552995396</v>
      </c>
      <c r="BX208" s="11">
        <f t="shared" si="1186"/>
        <v>0.1501309281350014</v>
      </c>
      <c r="BY208" s="11">
        <f t="shared" si="1186"/>
        <v>0.11586137111054895</v>
      </c>
      <c r="BZ208" s="11">
        <f t="shared" si="1186"/>
        <v>0.12355474948991163</v>
      </c>
      <c r="CA208" s="11">
        <f t="shared" si="1186"/>
        <v>0.11178369652945919</v>
      </c>
      <c r="CB208" s="11">
        <f t="shared" si="1186"/>
        <v>7.8584392014519056E-2</v>
      </c>
      <c r="CC208" s="11">
        <f t="shared" si="1186"/>
        <v>6.8652195860676501E-2</v>
      </c>
      <c r="CD208" s="11">
        <f t="shared" si="1186"/>
        <v>8.7545268461659553E-2</v>
      </c>
      <c r="CE208" s="11">
        <f t="shared" si="1186"/>
        <v>7.644418705660927E-2</v>
      </c>
      <c r="CF208" s="11">
        <f t="shared" si="1186"/>
        <v>6.6308002689979828E-2</v>
      </c>
      <c r="CG208" s="11">
        <f t="shared" si="1186"/>
        <v>5.4364278506559005E-2</v>
      </c>
      <c r="CH208" s="11">
        <f t="shared" si="1186"/>
        <v>2.009809785859562E-2</v>
      </c>
      <c r="CI208" s="11">
        <f t="shared" si="1186"/>
        <v>5.0779875688987897E-2</v>
      </c>
      <c r="CJ208" s="11">
        <f t="shared" si="1186"/>
        <v>6.4955357142857162E-2</v>
      </c>
      <c r="CK208" s="11">
        <f t="shared" si="1186"/>
        <v>6.4137497380004183E-2</v>
      </c>
      <c r="CL208" s="11">
        <f t="shared" si="1186"/>
        <v>4.7961394524325351E-2</v>
      </c>
      <c r="CM208" s="11">
        <f t="shared" si="1186"/>
        <v>5.3566394135889484E-2</v>
      </c>
      <c r="CN208" s="11">
        <f t="shared" si="1186"/>
        <v>4.2547497993042471E-2</v>
      </c>
      <c r="CO208" s="11">
        <f t="shared" si="1186"/>
        <v>3.499315537303227E-2</v>
      </c>
      <c r="CP208" s="11">
        <f t="shared" si="1186"/>
        <v>2.8188807142266681E-2</v>
      </c>
      <c r="CQ208" s="11">
        <f t="shared" si="1136"/>
        <v>4.8319665541083801E-2</v>
      </c>
      <c r="CR208" s="11">
        <f t="shared" ref="CR208:DW208" si="118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187"/>
        <v>5.2481543746802028E-2</v>
      </c>
      <c r="CT208" s="11">
        <f t="shared" si="1187"/>
        <v>4.2572400861170978E-2</v>
      </c>
      <c r="CU208" s="11">
        <f t="shared" si="1187"/>
        <v>6.3216093791633288E-2</v>
      </c>
      <c r="CV208" s="11">
        <f t="shared" si="1187"/>
        <v>3.9283252929014578E-2</v>
      </c>
      <c r="CW208" s="11">
        <f t="shared" si="1187"/>
        <v>3.5809018567639184E-2</v>
      </c>
      <c r="CX208" s="11">
        <f t="shared" si="1187"/>
        <v>3.8004888837155137E-2</v>
      </c>
      <c r="CY208" s="11">
        <f t="shared" si="1187"/>
        <v>4.457527333894018E-2</v>
      </c>
      <c r="CZ208" s="11">
        <f t="shared" si="1187"/>
        <v>3.5695115405260269E-2</v>
      </c>
      <c r="DA208" s="11">
        <f t="shared" si="1187"/>
        <v>3.306556102617253E-2</v>
      </c>
      <c r="DB208" s="11">
        <f t="shared" si="1187"/>
        <v>2.879646816836412E-2</v>
      </c>
      <c r="DC208" s="11">
        <f t="shared" si="1187"/>
        <v>2.5649778124542832E-2</v>
      </c>
      <c r="DD208" s="11">
        <f t="shared" si="1187"/>
        <v>3.9794608472400572E-2</v>
      </c>
      <c r="DE208" s="11">
        <f t="shared" si="1187"/>
        <v>2.8943758573388267E-2</v>
      </c>
      <c r="DF208" s="11">
        <f t="shared" si="1187"/>
        <v>2.8573967915389131E-2</v>
      </c>
      <c r="DG208" s="11">
        <f t="shared" si="1187"/>
        <v>2.5317549468590661E-2</v>
      </c>
      <c r="DH208" s="11">
        <f t="shared" si="1187"/>
        <v>1.660205629529754E-2</v>
      </c>
      <c r="DI208" s="11">
        <f t="shared" si="1187"/>
        <v>2.0765978612285574E-2</v>
      </c>
      <c r="DJ208" s="11">
        <f t="shared" si="1187"/>
        <v>2.0302919559832766E-2</v>
      </c>
      <c r="DK208" s="11">
        <f t="shared" si="1187"/>
        <v>1.377004815537064E-2</v>
      </c>
      <c r="DL208" s="11">
        <f t="shared" si="1187"/>
        <v>2.27692066109213E-2</v>
      </c>
      <c r="DM208" s="11">
        <f t="shared" si="1187"/>
        <v>2.3145127240624896E-2</v>
      </c>
      <c r="DN208" s="11">
        <f t="shared" si="1187"/>
        <v>2.340936374549818E-2</v>
      </c>
      <c r="DO208" s="11">
        <f t="shared" si="1187"/>
        <v>1.8255131964809435E-2</v>
      </c>
      <c r="DP208" s="11">
        <f t="shared" si="1187"/>
        <v>1.7171862625098955E-2</v>
      </c>
      <c r="DQ208" s="11">
        <f t="shared" si="1187"/>
        <v>1.592638471067076E-2</v>
      </c>
      <c r="DR208" s="11">
        <f t="shared" si="1187"/>
        <v>1.9822330604424288E-2</v>
      </c>
      <c r="DS208" s="11">
        <f t="shared" si="1187"/>
        <v>2.2613923618227671E-2</v>
      </c>
      <c r="DT208" s="11">
        <f t="shared" si="1187"/>
        <v>1.5800374131480499E-2</v>
      </c>
      <c r="DU208" s="11">
        <f t="shared" si="1187"/>
        <v>1.6179420566279745E-2</v>
      </c>
      <c r="DV208" s="11">
        <f t="shared" si="1187"/>
        <v>1.5371670819714467E-2</v>
      </c>
      <c r="DW208" s="11">
        <f t="shared" si="1187"/>
        <v>1.0804436511983706E-2</v>
      </c>
      <c r="DX208" s="11">
        <f t="shared" ref="DX208:FG208" si="118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188"/>
        <v>1.119147078994942E-2</v>
      </c>
      <c r="DZ208" s="11">
        <f t="shared" si="1188"/>
        <v>1.9453093689305367E-2</v>
      </c>
      <c r="EA208" s="11">
        <f t="shared" si="1188"/>
        <v>1.4817950889077114E-2</v>
      </c>
      <c r="EB208" s="11">
        <f t="shared" si="1188"/>
        <v>1.9458847368734711E-2</v>
      </c>
      <c r="EC208" s="11">
        <f t="shared" si="1188"/>
        <v>1.0610622314460194E-2</v>
      </c>
      <c r="ED208" s="11">
        <f t="shared" si="1188"/>
        <v>7.4044079365997995E-3</v>
      </c>
      <c r="EE208" s="11">
        <f t="shared" si="1188"/>
        <v>1.1685328739592382E-2</v>
      </c>
      <c r="EF208" s="11">
        <f t="shared" si="1188"/>
        <v>1.3480148707324613E-2</v>
      </c>
      <c r="EG208" s="11">
        <f t="shared" si="1188"/>
        <v>1.0752688172043001E-2</v>
      </c>
      <c r="EH208" s="11">
        <f t="shared" si="1188"/>
        <v>1.3353280141843893E-2</v>
      </c>
      <c r="EI208" s="11">
        <f t="shared" si="1188"/>
        <v>1.1454972934550778E-2</v>
      </c>
      <c r="EJ208" s="11">
        <f t="shared" si="1188"/>
        <v>1.0811687434116202E-2</v>
      </c>
      <c r="EK208" s="11">
        <f t="shared" si="1188"/>
        <v>6.0432655025803861E-3</v>
      </c>
      <c r="EL208" s="11">
        <f t="shared" si="1188"/>
        <v>1.0897589240624006E-2</v>
      </c>
      <c r="EM208" s="11">
        <f t="shared" si="1188"/>
        <v>7.9930586595851061E-3</v>
      </c>
      <c r="EN208" s="11">
        <f t="shared" si="1188"/>
        <v>1.0720713670866244E-2</v>
      </c>
      <c r="EO208" s="11">
        <f t="shared" si="1188"/>
        <v>1.0271497883761693E-2</v>
      </c>
      <c r="EP208" s="11">
        <f t="shared" si="1188"/>
        <v>1.0141521483676419E-2</v>
      </c>
      <c r="EQ208" s="11">
        <f t="shared" si="1188"/>
        <v>9.2557469084288968E-3</v>
      </c>
      <c r="ER208" s="11">
        <f t="shared" si="1188"/>
        <v>1.3054699441228834E-2</v>
      </c>
      <c r="ES208" s="11">
        <f t="shared" si="1188"/>
        <v>8.8053425674003982E-3</v>
      </c>
      <c r="ET208" s="11">
        <f t="shared" si="1188"/>
        <v>5.5656352670034881E-3</v>
      </c>
      <c r="EU208" s="11">
        <f t="shared" si="1188"/>
        <v>1.0362567966254677E-2</v>
      </c>
      <c r="EV208" s="11">
        <f t="shared" si="1188"/>
        <v>7.4327911578744299E-3</v>
      </c>
      <c r="EW208" s="11">
        <f t="shared" si="1188"/>
        <v>7.5456331145498101E-3</v>
      </c>
      <c r="EX208" s="11">
        <f t="shared" si="1188"/>
        <v>8.6065476331993462E-3</v>
      </c>
      <c r="EY208" s="11">
        <f t="shared" si="1188"/>
        <v>4.9501449685311893E-3</v>
      </c>
      <c r="EZ208" s="11">
        <f t="shared" si="1188"/>
        <v>5.5825299650504867E-3</v>
      </c>
      <c r="FA208" s="11">
        <f t="shared" si="1188"/>
        <v>6.2746378670897052E-3</v>
      </c>
      <c r="FB208" s="11">
        <f t="shared" si="1188"/>
        <v>1.1937876680574888E-2</v>
      </c>
      <c r="FC208" s="11">
        <f t="shared" si="1188"/>
        <v>1.1109838506471181E-2</v>
      </c>
      <c r="FD208" s="11">
        <f t="shared" si="1188"/>
        <v>9.8550067965563759E-3</v>
      </c>
      <c r="FE208" s="11">
        <f t="shared" si="1188"/>
        <v>7.9641054402692646E-3</v>
      </c>
      <c r="FF208" s="11">
        <f t="shared" si="1188"/>
        <v>6.6325395058981496E-3</v>
      </c>
      <c r="FG208" s="11">
        <f t="shared" si="1188"/>
        <v>8.0923321836030571E-3</v>
      </c>
      <c r="FH208" s="11">
        <f t="shared" si="1101"/>
        <v>7.8519103390797262E-3</v>
      </c>
      <c r="FI208" s="11">
        <f t="shared" si="1102"/>
        <v>9.4663997214483597E-3</v>
      </c>
      <c r="FJ208" s="11">
        <f t="shared" si="1103"/>
        <v>1.1382499407161406E-2</v>
      </c>
      <c r="FK208" s="11">
        <f t="shared" si="1104"/>
        <v>1.101992966002352E-2</v>
      </c>
      <c r="FL208" s="11">
        <f t="shared" si="1105"/>
        <v>1.621268342047566E-2</v>
      </c>
      <c r="FM208" s="11">
        <f t="shared" si="1106"/>
        <v>6.7011057861869894E-3</v>
      </c>
      <c r="FN208" s="11">
        <f t="shared" si="1107"/>
        <v>2.1020525925314892E-3</v>
      </c>
      <c r="FO208" s="11">
        <f t="shared" si="1108"/>
        <v>8.9869617077282804E-3</v>
      </c>
      <c r="FP208" s="11">
        <f t="shared" si="1109"/>
        <v>1.0435562440127999E-2</v>
      </c>
      <c r="FQ208" s="11">
        <f t="shared" si="1110"/>
        <v>1.4624306606152215E-2</v>
      </c>
      <c r="FR208" s="11">
        <f t="shared" si="1111"/>
        <v>1.5487077534791283E-2</v>
      </c>
      <c r="FS208" s="11">
        <f t="shared" si="1112"/>
        <v>1.0434816656551549E-2</v>
      </c>
      <c r="FT208" s="11">
        <f t="shared" si="1113"/>
        <v>8.2345191040842369E-3</v>
      </c>
      <c r="FU208" s="11">
        <f t="shared" si="1114"/>
        <v>1.2452677902261788E-2</v>
      </c>
      <c r="FV208" s="11">
        <f t="shared" si="1115"/>
        <v>1.3001803169782722E-2</v>
      </c>
      <c r="FW208" s="11">
        <f t="shared" si="1116"/>
        <v>1.3303353944163376E-2</v>
      </c>
      <c r="FX208" s="11">
        <f t="shared" si="1117"/>
        <v>1.3553994082840193E-2</v>
      </c>
      <c r="FY208" s="11">
        <f t="shared" si="1118"/>
        <v>1.5343075547771479E-2</v>
      </c>
      <c r="FZ208" s="11">
        <f t="shared" si="1119"/>
        <v>1.6476803104898075E-2</v>
      </c>
      <c r="GA208" s="11">
        <f t="shared" si="1120"/>
        <v>1.1224832511357308E-2</v>
      </c>
      <c r="GB208" s="11">
        <f t="shared" si="1121"/>
        <v>1.2411285529490002E-2</v>
      </c>
      <c r="GC208" s="11">
        <f t="shared" si="1122"/>
        <v>1.3070654050694186E-2</v>
      </c>
      <c r="GD208" s="11" t="e">
        <f t="shared" si="1123"/>
        <v>#N/A</v>
      </c>
      <c r="GE208" s="11" t="e">
        <f t="shared" si="1124"/>
        <v>#N/A</v>
      </c>
      <c r="GF208" s="11" t="e">
        <f t="shared" si="1125"/>
        <v>#N/A</v>
      </c>
      <c r="GG208" s="11" t="e">
        <f t="shared" si="1126"/>
        <v>#N/A</v>
      </c>
      <c r="GH208" s="11" t="e">
        <f t="shared" si="1127"/>
        <v>#N/A</v>
      </c>
      <c r="GI208" s="11" t="e">
        <f t="shared" si="1128"/>
        <v>#N/A</v>
      </c>
      <c r="GJ208" s="11" t="e">
        <f t="shared" si="1129"/>
        <v>#N/A</v>
      </c>
      <c r="GK208" s="11" t="e">
        <f t="shared" si="1130"/>
        <v>#N/A</v>
      </c>
      <c r="GL208" s="11" t="e">
        <f t="shared" si="1131"/>
        <v>#N/A</v>
      </c>
      <c r="GM208" s="11" t="e">
        <f t="shared" si="1132"/>
        <v>#N/A</v>
      </c>
    </row>
    <row r="209" spans="2:195" x14ac:dyDescent="0.55000000000000004">
      <c r="B209" t="str">
        <f>Infections!A209</f>
        <v>Iowa</v>
      </c>
      <c r="C209" s="11" t="e">
        <v>#N/A</v>
      </c>
      <c r="D209" s="11">
        <f t="shared" ref="D209:AI209" si="118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189"/>
        <v>0</v>
      </c>
      <c r="F209" s="11">
        <f t="shared" si="1189"/>
        <v>0</v>
      </c>
      <c r="G209" s="11">
        <f t="shared" si="1189"/>
        <v>0</v>
      </c>
      <c r="H209" s="11">
        <f t="shared" si="1189"/>
        <v>0</v>
      </c>
      <c r="I209" s="11">
        <f t="shared" si="1189"/>
        <v>0</v>
      </c>
      <c r="J209" s="11">
        <f t="shared" si="1189"/>
        <v>0</v>
      </c>
      <c r="K209" s="11">
        <f t="shared" si="1189"/>
        <v>0</v>
      </c>
      <c r="L209" s="11">
        <f t="shared" si="1189"/>
        <v>0</v>
      </c>
      <c r="M209" s="11">
        <f t="shared" si="1189"/>
        <v>0</v>
      </c>
      <c r="N209" s="11">
        <f t="shared" si="1189"/>
        <v>0</v>
      </c>
      <c r="O209" s="11">
        <f t="shared" si="1189"/>
        <v>0</v>
      </c>
      <c r="P209" s="11">
        <f t="shared" si="1189"/>
        <v>0</v>
      </c>
      <c r="Q209" s="11">
        <f t="shared" si="1189"/>
        <v>0</v>
      </c>
      <c r="R209" s="11">
        <f t="shared" si="1189"/>
        <v>0</v>
      </c>
      <c r="S209" s="11">
        <f t="shared" si="1189"/>
        <v>0</v>
      </c>
      <c r="T209" s="11">
        <f t="shared" si="1189"/>
        <v>0</v>
      </c>
      <c r="U209" s="11">
        <f t="shared" si="1189"/>
        <v>0</v>
      </c>
      <c r="V209" s="11">
        <f t="shared" si="1189"/>
        <v>0</v>
      </c>
      <c r="W209" s="11">
        <f t="shared" si="1189"/>
        <v>0</v>
      </c>
      <c r="X209" s="11">
        <f t="shared" si="1189"/>
        <v>0</v>
      </c>
      <c r="Y209" s="11">
        <f t="shared" si="1189"/>
        <v>0</v>
      </c>
      <c r="Z209" s="11">
        <f t="shared" si="1189"/>
        <v>0</v>
      </c>
      <c r="AA209" s="11">
        <f t="shared" si="1189"/>
        <v>0</v>
      </c>
      <c r="AB209" s="11">
        <f t="shared" si="1189"/>
        <v>0</v>
      </c>
      <c r="AC209" s="11">
        <f t="shared" si="1189"/>
        <v>0</v>
      </c>
      <c r="AD209" s="11">
        <f t="shared" si="1189"/>
        <v>0</v>
      </c>
      <c r="AE209" s="11">
        <f t="shared" si="1189"/>
        <v>0</v>
      </c>
      <c r="AF209" s="11">
        <f t="shared" si="1189"/>
        <v>0</v>
      </c>
      <c r="AG209" s="11">
        <f t="shared" si="1189"/>
        <v>0</v>
      </c>
      <c r="AH209" s="11">
        <f t="shared" si="1189"/>
        <v>0</v>
      </c>
      <c r="AI209" s="11">
        <f t="shared" si="1189"/>
        <v>0</v>
      </c>
      <c r="AJ209" s="11">
        <f t="shared" ref="AJ209:BO209" si="119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190"/>
        <v>0</v>
      </c>
      <c r="AL209" s="11">
        <f t="shared" si="1190"/>
        <v>0</v>
      </c>
      <c r="AM209" s="11">
        <f t="shared" si="1190"/>
        <v>0</v>
      </c>
      <c r="AN209" s="11">
        <f t="shared" si="1190"/>
        <v>0</v>
      </c>
      <c r="AO209" s="11">
        <f t="shared" si="1190"/>
        <v>0</v>
      </c>
      <c r="AP209" s="11">
        <f t="shared" si="1190"/>
        <v>0</v>
      </c>
      <c r="AQ209" s="11">
        <f t="shared" si="1190"/>
        <v>0</v>
      </c>
      <c r="AR209" s="11">
        <f t="shared" si="1190"/>
        <v>0</v>
      </c>
      <c r="AS209" s="11">
        <f t="shared" si="1190"/>
        <v>0</v>
      </c>
      <c r="AT209" s="11">
        <f t="shared" si="1190"/>
        <v>0</v>
      </c>
      <c r="AU209" s="11">
        <f t="shared" si="1190"/>
        <v>0</v>
      </c>
      <c r="AV209" s="11">
        <f t="shared" si="1190"/>
        <v>0</v>
      </c>
      <c r="AW209" s="11">
        <f t="shared" si="1190"/>
        <v>0</v>
      </c>
      <c r="AX209" s="11">
        <f t="shared" si="1190"/>
        <v>0</v>
      </c>
      <c r="AY209" s="11">
        <f t="shared" si="1190"/>
        <v>1.6666666666666665</v>
      </c>
      <c r="AZ209" s="11">
        <f t="shared" si="1190"/>
        <v>0.625</v>
      </c>
      <c r="BA209" s="11">
        <f t="shared" si="1190"/>
        <v>7.6923076923076872E-2</v>
      </c>
      <c r="BB209" s="11">
        <f t="shared" si="1190"/>
        <v>0.21428571428571419</v>
      </c>
      <c r="BC209" s="11">
        <f t="shared" si="1190"/>
        <v>0</v>
      </c>
      <c r="BD209" s="11">
        <f t="shared" si="1190"/>
        <v>5.8823529411764719E-2</v>
      </c>
      <c r="BE209" s="11">
        <f t="shared" si="1190"/>
        <v>0.27777777777777768</v>
      </c>
      <c r="BF209" s="11">
        <f t="shared" si="1190"/>
        <v>0</v>
      </c>
      <c r="BG209" s="11">
        <f t="shared" si="1190"/>
        <v>0.65217391304347827</v>
      </c>
      <c r="BH209" s="11">
        <f t="shared" si="1190"/>
        <v>0.15789473684210531</v>
      </c>
      <c r="BI209" s="11">
        <f t="shared" si="1190"/>
        <v>2.2727272727272707E-2</v>
      </c>
      <c r="BJ209" s="11">
        <f t="shared" si="1190"/>
        <v>0.53333333333333344</v>
      </c>
      <c r="BK209" s="11">
        <f t="shared" si="1190"/>
        <v>0.30434782608695654</v>
      </c>
      <c r="BL209" s="11">
        <f t="shared" si="1190"/>
        <v>0.16666666666666674</v>
      </c>
      <c r="BM209" s="11">
        <f t="shared" si="1190"/>
        <v>0.18095238095238098</v>
      </c>
      <c r="BN209" s="11">
        <f t="shared" si="1190"/>
        <v>0.17741935483870974</v>
      </c>
      <c r="BO209" s="11">
        <f t="shared" si="1190"/>
        <v>0.22602739726027399</v>
      </c>
      <c r="BP209" s="11">
        <f t="shared" ref="BP209:CP209" si="1191">IF(INDEX(_Inf_Data,MATCH($B209,_Inf_Country,0),MATCH(BO$3,_Inf_Day,0))&lt;&gt;0,INDEX(_Inf_Data,MATCH($B209,_Inf_Country,0),MATCH(BP$3,_Inf_Day,0))/INDEX(_Inf_Data,MATCH($B209,_Inf_Country,0),MATCH(BO$3,_Inf_Day,0))-1,0)</f>
        <v>0.31284916201117308</v>
      </c>
      <c r="BQ209" s="11">
        <f t="shared" si="1191"/>
        <v>0.26808510638297878</v>
      </c>
      <c r="BR209" s="11">
        <f t="shared" si="1191"/>
        <v>0.12751677852348986</v>
      </c>
      <c r="BS209" s="11">
        <f t="shared" si="1191"/>
        <v>0.26190476190476186</v>
      </c>
      <c r="BT209" s="11">
        <f t="shared" si="1191"/>
        <v>0.17216981132075482</v>
      </c>
      <c r="BU209" s="11">
        <f t="shared" si="1191"/>
        <v>0.10060362173038229</v>
      </c>
      <c r="BV209" s="11">
        <f t="shared" si="1191"/>
        <v>0.12248628884826318</v>
      </c>
      <c r="BW209" s="11">
        <f t="shared" si="1191"/>
        <v>0.13843648208469062</v>
      </c>
      <c r="BX209" s="11">
        <f t="shared" si="1191"/>
        <v>0.12589413447782549</v>
      </c>
      <c r="BY209" s="11">
        <f t="shared" si="1191"/>
        <v>0.10419313850063538</v>
      </c>
      <c r="BZ209" s="11">
        <f t="shared" si="1191"/>
        <v>8.8607594936708889E-2</v>
      </c>
      <c r="CA209" s="11">
        <f t="shared" si="1191"/>
        <v>0.10570824524312905</v>
      </c>
      <c r="CB209" s="11">
        <f t="shared" si="1191"/>
        <v>9.46462715105163E-2</v>
      </c>
      <c r="CC209" s="11">
        <f t="shared" si="1191"/>
        <v>0.10917030567685582</v>
      </c>
      <c r="CD209" s="11">
        <f t="shared" si="1191"/>
        <v>9.2913385826771666E-2</v>
      </c>
      <c r="CE209" s="11">
        <f t="shared" si="1191"/>
        <v>8.7896253602305574E-2</v>
      </c>
      <c r="CF209" s="11">
        <f t="shared" si="1191"/>
        <v>5.099337748344368E-2</v>
      </c>
      <c r="CG209" s="11">
        <f t="shared" si="1191"/>
        <v>7.7504725897920679E-2</v>
      </c>
      <c r="CH209" s="11">
        <f t="shared" si="1191"/>
        <v>0.11052631578947358</v>
      </c>
      <c r="CI209" s="11">
        <f t="shared" si="1191"/>
        <v>5.0552922590837213E-2</v>
      </c>
      <c r="CJ209" s="11">
        <f t="shared" si="1191"/>
        <v>7.3182957393483683E-2</v>
      </c>
      <c r="CK209" s="11">
        <f t="shared" si="1191"/>
        <v>8.9210649229332084E-2</v>
      </c>
      <c r="CL209" s="11">
        <f t="shared" si="1191"/>
        <v>7.7615780445969174E-2</v>
      </c>
      <c r="CM209" s="11">
        <f t="shared" si="1191"/>
        <v>0.15479506565857548</v>
      </c>
      <c r="CN209" s="11">
        <f t="shared" si="1191"/>
        <v>8.8559614059269487E-2</v>
      </c>
      <c r="CO209" s="11">
        <f t="shared" si="1191"/>
        <v>0.15257993035770823</v>
      </c>
      <c r="CP209" s="11">
        <f t="shared" si="1191"/>
        <v>2.9387530898104863E-2</v>
      </c>
      <c r="CQ209" s="11">
        <f t="shared" si="1136"/>
        <v>4.6958377801494144E-2</v>
      </c>
      <c r="CR209" s="11">
        <f t="shared" ref="CR209:DW209" si="1192">IF(INDEX(_Inf_Data,MATCH($B209,_Inf_Country,0),MATCH(CQ$3,_Inf_Day,0))&lt;&gt;0,INDEX(_Inf_Data,MATCH($B209,_Inf_Country,0),MATCH(CR$3,_Inf_Day,0))/INDEX(_Inf_Data,MATCH($B209,_Inf_Country,0),MATCH(CQ$3,_Inf_Day,0))-1,0)</f>
        <v>0.13277268093781847</v>
      </c>
      <c r="CS209" s="11">
        <f t="shared" si="1192"/>
        <v>0.14555680539932503</v>
      </c>
      <c r="CT209" s="11">
        <f t="shared" si="1192"/>
        <v>7.5412411626080145E-2</v>
      </c>
      <c r="CU209" s="11">
        <f t="shared" si="1192"/>
        <v>7.1585098612125586E-2</v>
      </c>
      <c r="CV209" s="11">
        <f t="shared" si="1192"/>
        <v>8.6571233810497583E-2</v>
      </c>
      <c r="CW209" s="11">
        <f t="shared" si="1192"/>
        <v>7.3243412797992402E-2</v>
      </c>
      <c r="CX209" s="11">
        <f t="shared" si="1192"/>
        <v>4.4132690340493941E-2</v>
      </c>
      <c r="CY209" s="11">
        <f t="shared" si="1192"/>
        <v>0.1034289713086074</v>
      </c>
      <c r="CZ209" s="11">
        <f t="shared" si="1192"/>
        <v>9.6270928462709238E-2</v>
      </c>
      <c r="DA209" s="11">
        <f t="shared" si="1192"/>
        <v>6.1552701608237781E-2</v>
      </c>
      <c r="DB209" s="11">
        <f t="shared" si="1192"/>
        <v>5.7547683923705684E-2</v>
      </c>
      <c r="DC209" s="11">
        <f t="shared" si="1192"/>
        <v>4.204885087086474E-2</v>
      </c>
      <c r="DD209" s="11">
        <f t="shared" si="1192"/>
        <v>2.8978340421323301E-2</v>
      </c>
      <c r="DE209" s="11">
        <f t="shared" si="1192"/>
        <v>6.2956555171088002E-2</v>
      </c>
      <c r="DF209" s="11">
        <f t="shared" si="1192"/>
        <v>3.5988787412966738E-2</v>
      </c>
      <c r="DG209" s="11">
        <f t="shared" si="1192"/>
        <v>1.8678537138867135E-2</v>
      </c>
      <c r="DH209" s="11">
        <f t="shared" si="1192"/>
        <v>2.4676548710478974E-2</v>
      </c>
      <c r="DI209" s="11">
        <f t="shared" si="1192"/>
        <v>3.4618279120327777E-2</v>
      </c>
      <c r="DJ209" s="11">
        <f t="shared" si="1192"/>
        <v>4.3562595975107143E-2</v>
      </c>
      <c r="DK209" s="11">
        <f t="shared" si="1192"/>
        <v>2.9197645600991251E-2</v>
      </c>
      <c r="DL209" s="11">
        <f t="shared" si="1192"/>
        <v>2.9046579878094558E-2</v>
      </c>
      <c r="DM209" s="11">
        <f t="shared" si="1192"/>
        <v>2.7349177330895813E-2</v>
      </c>
      <c r="DN209" s="11">
        <f t="shared" si="1192"/>
        <v>1.985906470211396E-2</v>
      </c>
      <c r="DO209" s="11">
        <f t="shared" si="1192"/>
        <v>2.254327191513128E-2</v>
      </c>
      <c r="DP209" s="11">
        <f t="shared" si="1192"/>
        <v>2.074943689850528E-2</v>
      </c>
      <c r="DQ209" s="11">
        <f t="shared" si="1192"/>
        <v>2.2801738548980266E-2</v>
      </c>
      <c r="DR209" s="11">
        <f t="shared" si="1192"/>
        <v>2.1182008368200833E-2</v>
      </c>
      <c r="DS209" s="11">
        <f t="shared" si="1192"/>
        <v>3.5211267605633756E-2</v>
      </c>
      <c r="DT209" s="11">
        <f t="shared" si="1192"/>
        <v>1.9913419913419883E-2</v>
      </c>
      <c r="DU209" s="11">
        <f t="shared" si="1192"/>
        <v>2.4617996604414216E-2</v>
      </c>
      <c r="DV209" s="11">
        <f t="shared" si="1192"/>
        <v>2.0890046159308895E-2</v>
      </c>
      <c r="DW209" s="11">
        <f t="shared" si="1192"/>
        <v>1.7738102139006395E-2</v>
      </c>
      <c r="DX209" s="11">
        <f t="shared" ref="DX209:FG209" si="1193">IF(INDEX(_Inf_Data,MATCH($B209,_Inf_Country,0),MATCH(DW$3,_Inf_Day,0))&lt;&gt;0,INDEX(_Inf_Data,MATCH($B209,_Inf_Country,0),MATCH(DX$3,_Inf_Day,0))/INDEX(_Inf_Data,MATCH($B209,_Inf_Country,0),MATCH(DW$3,_Inf_Day,0))-1,0)</f>
        <v>8.3157714871560096E-3</v>
      </c>
      <c r="DY209" s="11">
        <f t="shared" si="1193"/>
        <v>3.7620742247076677E-2</v>
      </c>
      <c r="DZ209" s="11">
        <f t="shared" si="1193"/>
        <v>1.181338124013287E-2</v>
      </c>
      <c r="EA209" s="11">
        <f t="shared" si="1193"/>
        <v>1.9961261164317179E-2</v>
      </c>
      <c r="EB209" s="11">
        <f t="shared" si="1193"/>
        <v>1.5139526296354955E-2</v>
      </c>
      <c r="EC209" s="11">
        <f t="shared" si="1193"/>
        <v>1.6004988567865253E-2</v>
      </c>
      <c r="ED209" s="11">
        <f t="shared" si="1193"/>
        <v>7.5184124386251661E-3</v>
      </c>
      <c r="EE209" s="11">
        <f t="shared" si="1193"/>
        <v>1.6244479415198798E-2</v>
      </c>
      <c r="EF209" s="11">
        <f t="shared" si="1193"/>
        <v>1.4036665168090323E-2</v>
      </c>
      <c r="EG209" s="11">
        <f t="shared" si="1193"/>
        <v>2.4926108374384137E-2</v>
      </c>
      <c r="EH209" s="11">
        <f t="shared" si="1193"/>
        <v>1.6725944439104135E-2</v>
      </c>
      <c r="EI209" s="11">
        <f t="shared" si="1193"/>
        <v>1.53162522454382E-2</v>
      </c>
      <c r="EJ209" s="11">
        <f t="shared" si="1193"/>
        <v>1.0894869168451393E-2</v>
      </c>
      <c r="EK209" s="11">
        <f t="shared" si="1193"/>
        <v>1.3586956521739024E-2</v>
      </c>
      <c r="EL209" s="11">
        <f t="shared" si="1193"/>
        <v>1.045122006634247E-2</v>
      </c>
      <c r="EM209" s="11">
        <f t="shared" si="1193"/>
        <v>1.7493366911004227E-2</v>
      </c>
      <c r="EN209" s="11">
        <f t="shared" si="1193"/>
        <v>1.5336338725360221E-2</v>
      </c>
      <c r="EO209" s="11">
        <f t="shared" si="1193"/>
        <v>1.6410568928742375E-2</v>
      </c>
      <c r="EP209" s="11">
        <f t="shared" si="1193"/>
        <v>1.5717344753747309E-2</v>
      </c>
      <c r="EQ209" s="11">
        <f t="shared" si="1193"/>
        <v>8.8122443816671669E-3</v>
      </c>
      <c r="ER209" s="11">
        <f t="shared" si="1193"/>
        <v>6.5201036529298761E-3</v>
      </c>
      <c r="ES209" s="11">
        <f t="shared" si="1193"/>
        <v>4.0279046590814271E-3</v>
      </c>
      <c r="ET209" s="11">
        <f t="shared" si="1193"/>
        <v>1.1621655155300115E-2</v>
      </c>
      <c r="EU209" s="11">
        <f t="shared" si="1193"/>
        <v>1.6394112837285313E-2</v>
      </c>
      <c r="EV209" s="11">
        <f t="shared" si="1193"/>
        <v>1.6612364747998765E-2</v>
      </c>
      <c r="EW209" s="11">
        <f t="shared" si="1193"/>
        <v>8.7837303157394242E-3</v>
      </c>
      <c r="EX209" s="11">
        <f t="shared" si="1193"/>
        <v>1.8316598682146301E-2</v>
      </c>
      <c r="EY209" s="11">
        <f t="shared" si="1193"/>
        <v>7.0484920848901123E-3</v>
      </c>
      <c r="EZ209" s="11">
        <f t="shared" si="1193"/>
        <v>1.2353706111833507E-2</v>
      </c>
      <c r="FA209" s="11">
        <f t="shared" si="1193"/>
        <v>4.9869658846197762E-3</v>
      </c>
      <c r="FB209" s="11">
        <f t="shared" si="1193"/>
        <v>2.9021465358445075E-2</v>
      </c>
      <c r="FC209" s="11">
        <f t="shared" si="1193"/>
        <v>1.256712819201411E-2</v>
      </c>
      <c r="FD209" s="11">
        <f t="shared" si="1193"/>
        <v>1.2844102897138887E-2</v>
      </c>
      <c r="FE209" s="11">
        <f t="shared" si="1193"/>
        <v>1.5922772770989857E-2</v>
      </c>
      <c r="FF209" s="11">
        <f t="shared" si="1193"/>
        <v>1.1395511921458601E-2</v>
      </c>
      <c r="FG209" s="11">
        <f t="shared" si="1193"/>
        <v>7.9389842260357835E-3</v>
      </c>
      <c r="FH209" s="11">
        <f t="shared" si="1101"/>
        <v>1.5133796519226861E-2</v>
      </c>
      <c r="FI209" s="11">
        <f t="shared" si="1102"/>
        <v>2.5242257911499699E-2</v>
      </c>
      <c r="FJ209" s="11">
        <f t="shared" si="1103"/>
        <v>6.7417958293400915E-3</v>
      </c>
      <c r="FK209" s="11">
        <f t="shared" si="1104"/>
        <v>1.9630371270065394E-2</v>
      </c>
      <c r="FL209" s="11">
        <f t="shared" si="1105"/>
        <v>1.4680789414378115E-2</v>
      </c>
      <c r="FM209" s="11">
        <f t="shared" si="1106"/>
        <v>7.6466668781927094E-3</v>
      </c>
      <c r="FN209" s="11">
        <f t="shared" si="1107"/>
        <v>1.2437810945273631E-2</v>
      </c>
      <c r="FO209" s="11">
        <f t="shared" si="1108"/>
        <v>1.464871085124253E-2</v>
      </c>
      <c r="FP209" s="11">
        <f t="shared" si="1109"/>
        <v>1.9310936733692996E-2</v>
      </c>
      <c r="FQ209" s="11">
        <f t="shared" si="1110"/>
        <v>2.7605701569735963E-2</v>
      </c>
      <c r="FR209" s="11">
        <f t="shared" si="1111"/>
        <v>1.4222170197822681E-2</v>
      </c>
      <c r="FS209" s="11">
        <f t="shared" si="1112"/>
        <v>2.1697732125339098E-2</v>
      </c>
      <c r="FT209" s="11">
        <f t="shared" si="1113"/>
        <v>6.2411748093758046E-3</v>
      </c>
      <c r="FU209" s="11">
        <f t="shared" si="1114"/>
        <v>6.5953804271561278E-3</v>
      </c>
      <c r="FV209" s="11">
        <f t="shared" si="1115"/>
        <v>1.8680644621647202E-2</v>
      </c>
      <c r="FW209" s="11">
        <f t="shared" si="1116"/>
        <v>2.227939566454995E-2</v>
      </c>
      <c r="FX209" s="11">
        <f t="shared" si="1117"/>
        <v>1.4805890227576946E-2</v>
      </c>
      <c r="FY209" s="11">
        <f t="shared" si="1118"/>
        <v>1.0817085718808572E-2</v>
      </c>
      <c r="FZ209" s="11">
        <f t="shared" si="1119"/>
        <v>1.3050400647299787E-2</v>
      </c>
      <c r="GA209" s="11">
        <f t="shared" si="1120"/>
        <v>1.3655218612320663E-2</v>
      </c>
      <c r="GB209" s="11">
        <f t="shared" si="1121"/>
        <v>9.60780825051466E-3</v>
      </c>
      <c r="GC209" s="11">
        <f t="shared" si="1122"/>
        <v>1.2260517106819968E-2</v>
      </c>
      <c r="GD209" s="11" t="e">
        <f t="shared" si="1123"/>
        <v>#N/A</v>
      </c>
      <c r="GE209" s="11" t="e">
        <f t="shared" si="1124"/>
        <v>#N/A</v>
      </c>
      <c r="GF209" s="11" t="e">
        <f t="shared" si="1125"/>
        <v>#N/A</v>
      </c>
      <c r="GG209" s="11" t="e">
        <f t="shared" si="1126"/>
        <v>#N/A</v>
      </c>
      <c r="GH209" s="11" t="e">
        <f t="shared" si="1127"/>
        <v>#N/A</v>
      </c>
      <c r="GI209" s="11" t="e">
        <f t="shared" si="1128"/>
        <v>#N/A</v>
      </c>
      <c r="GJ209" s="11" t="e">
        <f t="shared" si="1129"/>
        <v>#N/A</v>
      </c>
      <c r="GK209" s="11" t="e">
        <f t="shared" si="1130"/>
        <v>#N/A</v>
      </c>
      <c r="GL209" s="11" t="e">
        <f t="shared" si="1131"/>
        <v>#N/A</v>
      </c>
      <c r="GM209" s="11" t="e">
        <f t="shared" si="1132"/>
        <v>#N/A</v>
      </c>
    </row>
    <row r="210" spans="2:195" x14ac:dyDescent="0.55000000000000004">
      <c r="B210" t="str">
        <f>Infections!A210</f>
        <v>Kansas</v>
      </c>
      <c r="C210" s="11" t="e">
        <v>#N/A</v>
      </c>
      <c r="D210" s="11">
        <f t="shared" ref="D210:AI210" si="119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194"/>
        <v>0</v>
      </c>
      <c r="F210" s="11">
        <f t="shared" si="1194"/>
        <v>0</v>
      </c>
      <c r="G210" s="11">
        <f t="shared" si="1194"/>
        <v>0</v>
      </c>
      <c r="H210" s="11">
        <f t="shared" si="1194"/>
        <v>0</v>
      </c>
      <c r="I210" s="11">
        <f t="shared" si="1194"/>
        <v>0</v>
      </c>
      <c r="J210" s="11">
        <f t="shared" si="1194"/>
        <v>0</v>
      </c>
      <c r="K210" s="11">
        <f t="shared" si="1194"/>
        <v>0</v>
      </c>
      <c r="L210" s="11">
        <f t="shared" si="1194"/>
        <v>0</v>
      </c>
      <c r="M210" s="11">
        <f t="shared" si="1194"/>
        <v>0</v>
      </c>
      <c r="N210" s="11">
        <f t="shared" si="1194"/>
        <v>0</v>
      </c>
      <c r="O210" s="11">
        <f t="shared" si="1194"/>
        <v>0</v>
      </c>
      <c r="P210" s="11">
        <f t="shared" si="1194"/>
        <v>0</v>
      </c>
      <c r="Q210" s="11">
        <f t="shared" si="1194"/>
        <v>0</v>
      </c>
      <c r="R210" s="11">
        <f t="shared" si="1194"/>
        <v>0</v>
      </c>
      <c r="S210" s="11">
        <f t="shared" si="1194"/>
        <v>0</v>
      </c>
      <c r="T210" s="11">
        <f t="shared" si="1194"/>
        <v>0</v>
      </c>
      <c r="U210" s="11">
        <f t="shared" si="1194"/>
        <v>0</v>
      </c>
      <c r="V210" s="11">
        <f t="shared" si="1194"/>
        <v>0</v>
      </c>
      <c r="W210" s="11">
        <f t="shared" si="1194"/>
        <v>0</v>
      </c>
      <c r="X210" s="11">
        <f t="shared" si="1194"/>
        <v>0</v>
      </c>
      <c r="Y210" s="11">
        <f t="shared" si="1194"/>
        <v>0</v>
      </c>
      <c r="Z210" s="11">
        <f t="shared" si="1194"/>
        <v>0</v>
      </c>
      <c r="AA210" s="11">
        <f t="shared" si="1194"/>
        <v>0</v>
      </c>
      <c r="AB210" s="11">
        <f t="shared" si="1194"/>
        <v>0</v>
      </c>
      <c r="AC210" s="11">
        <f t="shared" si="1194"/>
        <v>0</v>
      </c>
      <c r="AD210" s="11">
        <f t="shared" si="1194"/>
        <v>0</v>
      </c>
      <c r="AE210" s="11">
        <f t="shared" si="1194"/>
        <v>0</v>
      </c>
      <c r="AF210" s="11">
        <f t="shared" si="1194"/>
        <v>0</v>
      </c>
      <c r="AG210" s="11">
        <f t="shared" si="1194"/>
        <v>0</v>
      </c>
      <c r="AH210" s="11">
        <f t="shared" si="1194"/>
        <v>0</v>
      </c>
      <c r="AI210" s="11">
        <f t="shared" si="1194"/>
        <v>0</v>
      </c>
      <c r="AJ210" s="11">
        <f t="shared" ref="AJ210:BO210" si="119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195"/>
        <v>0</v>
      </c>
      <c r="AL210" s="11">
        <f t="shared" si="1195"/>
        <v>0</v>
      </c>
      <c r="AM210" s="11">
        <f t="shared" si="1195"/>
        <v>0</v>
      </c>
      <c r="AN210" s="11">
        <f t="shared" si="1195"/>
        <v>0</v>
      </c>
      <c r="AO210" s="11">
        <f t="shared" si="1195"/>
        <v>0</v>
      </c>
      <c r="AP210" s="11">
        <f t="shared" si="1195"/>
        <v>0</v>
      </c>
      <c r="AQ210" s="11">
        <f t="shared" si="1195"/>
        <v>0</v>
      </c>
      <c r="AR210" s="11">
        <f t="shared" si="1195"/>
        <v>0</v>
      </c>
      <c r="AS210" s="11">
        <f t="shared" si="1195"/>
        <v>0</v>
      </c>
      <c r="AT210" s="11">
        <f t="shared" si="1195"/>
        <v>0</v>
      </c>
      <c r="AU210" s="11">
        <f t="shared" si="1195"/>
        <v>0</v>
      </c>
      <c r="AV210" s="11">
        <f t="shared" si="1195"/>
        <v>0</v>
      </c>
      <c r="AW210" s="11">
        <f t="shared" si="1195"/>
        <v>0</v>
      </c>
      <c r="AX210" s="11">
        <f t="shared" si="1195"/>
        <v>0</v>
      </c>
      <c r="AY210" s="11">
        <f t="shared" si="1195"/>
        <v>0</v>
      </c>
      <c r="AZ210" s="11">
        <f t="shared" si="1195"/>
        <v>0</v>
      </c>
      <c r="BA210" s="11">
        <f t="shared" si="1195"/>
        <v>3</v>
      </c>
      <c r="BB210" s="11">
        <f t="shared" si="1195"/>
        <v>0.5</v>
      </c>
      <c r="BC210" s="11">
        <f t="shared" si="1195"/>
        <v>0.33333333333333326</v>
      </c>
      <c r="BD210" s="11">
        <f t="shared" si="1195"/>
        <v>0</v>
      </c>
      <c r="BE210" s="11">
        <f t="shared" si="1195"/>
        <v>0.375</v>
      </c>
      <c r="BF210" s="11">
        <f t="shared" si="1195"/>
        <v>0.63636363636363646</v>
      </c>
      <c r="BG210" s="11">
        <f t="shared" si="1195"/>
        <v>0.22222222222222232</v>
      </c>
      <c r="BH210" s="11">
        <f t="shared" si="1195"/>
        <v>0.59090909090909083</v>
      </c>
      <c r="BI210" s="11">
        <f t="shared" si="1195"/>
        <v>0.37142857142857144</v>
      </c>
      <c r="BJ210" s="11">
        <f t="shared" si="1195"/>
        <v>0.1875</v>
      </c>
      <c r="BK210" s="11">
        <f t="shared" si="1195"/>
        <v>0.14035087719298245</v>
      </c>
      <c r="BL210" s="11">
        <f t="shared" si="1195"/>
        <v>0.29230769230769238</v>
      </c>
      <c r="BM210" s="11">
        <f t="shared" si="1195"/>
        <v>0.19047619047619047</v>
      </c>
      <c r="BN210" s="11">
        <f t="shared" si="1195"/>
        <v>0.34000000000000008</v>
      </c>
      <c r="BO210" s="11">
        <f t="shared" si="1195"/>
        <v>0.28358208955223874</v>
      </c>
      <c r="BP210" s="11">
        <f t="shared" ref="BP210:CP210" si="1196">IF(INDEX(_Inf_Data,MATCH($B210,_Inf_Country,0),MATCH(BO$3,_Inf_Day,0))&lt;&gt;0,INDEX(_Inf_Data,MATCH($B210,_Inf_Country,0),MATCH(BP$3,_Inf_Day,0))/INDEX(_Inf_Data,MATCH($B210,_Inf_Country,0),MATCH(BO$3,_Inf_Day,0))-1,0)</f>
        <v>0.19767441860465107</v>
      </c>
      <c r="BQ210" s="11">
        <f t="shared" si="1196"/>
        <v>0.29126213592233019</v>
      </c>
      <c r="BR210" s="11">
        <f t="shared" si="1196"/>
        <v>0.24060150375939848</v>
      </c>
      <c r="BS210" s="11">
        <f t="shared" si="1196"/>
        <v>0.1272727272727272</v>
      </c>
      <c r="BT210" s="11">
        <f t="shared" si="1196"/>
        <v>0.16666666666666674</v>
      </c>
      <c r="BU210" s="11">
        <f t="shared" si="1196"/>
        <v>0.11751152073732718</v>
      </c>
      <c r="BV210" s="11">
        <f t="shared" si="1196"/>
        <v>0.14020618556701026</v>
      </c>
      <c r="BW210" s="11">
        <f t="shared" si="1196"/>
        <v>0.13743218806509949</v>
      </c>
      <c r="BX210" s="11">
        <f t="shared" si="1196"/>
        <v>0.10969793322734489</v>
      </c>
      <c r="BY210" s="11">
        <f t="shared" si="1196"/>
        <v>7.5931232091690504E-2</v>
      </c>
      <c r="BZ210" s="11">
        <f t="shared" si="1196"/>
        <v>0.1304926764314247</v>
      </c>
      <c r="CA210" s="11">
        <f t="shared" si="1196"/>
        <v>7.4204946996466514E-2</v>
      </c>
      <c r="CB210" s="11">
        <f t="shared" si="1196"/>
        <v>0.14692982456140347</v>
      </c>
      <c r="CC210" s="11">
        <f t="shared" si="1196"/>
        <v>6.6921606118546917E-2</v>
      </c>
      <c r="CD210" s="11">
        <f t="shared" si="1196"/>
        <v>8.9605734767017609E-4</v>
      </c>
      <c r="CE210" s="11">
        <f t="shared" si="1196"/>
        <v>0.14145031333930169</v>
      </c>
      <c r="CF210" s="11">
        <f t="shared" si="1196"/>
        <v>5.4117647058823604E-2</v>
      </c>
      <c r="CG210" s="11">
        <f t="shared" si="1196"/>
        <v>3.4226190476190466E-2</v>
      </c>
      <c r="CH210" s="11">
        <f t="shared" si="1196"/>
        <v>3.6690647482014338E-2</v>
      </c>
      <c r="CI210" s="11">
        <f t="shared" si="1196"/>
        <v>4.371963913948651E-2</v>
      </c>
      <c r="CJ210" s="11">
        <f t="shared" si="1196"/>
        <v>7.3803191489361764E-2</v>
      </c>
      <c r="CK210" s="11">
        <f t="shared" si="1196"/>
        <v>7.120743034055721E-2</v>
      </c>
      <c r="CL210" s="11">
        <f t="shared" si="1196"/>
        <v>5.2601156069364219E-2</v>
      </c>
      <c r="CM210" s="11">
        <f t="shared" si="1196"/>
        <v>4.6128500823723328E-2</v>
      </c>
      <c r="CN210" s="11">
        <f t="shared" si="1196"/>
        <v>7.5065616797900248E-2</v>
      </c>
      <c r="CO210" s="11">
        <f t="shared" si="1196"/>
        <v>5.6640625E-2</v>
      </c>
      <c r="CP210" s="11">
        <f t="shared" si="1196"/>
        <v>7.7171903881700477E-2</v>
      </c>
      <c r="CQ210" s="11">
        <f t="shared" si="1136"/>
        <v>0.16731016731016735</v>
      </c>
      <c r="CR210" s="11">
        <f t="shared" ref="CR210:DW210" si="1197">IF(INDEX(_Inf_Data,MATCH($B210,_Inf_Country,0),MATCH(CQ$3,_Inf_Day,0))&lt;&gt;0,INDEX(_Inf_Data,MATCH($B210,_Inf_Country,0),MATCH(CR$3,_Inf_Day,0))/INDEX(_Inf_Data,MATCH($B210,_Inf_Country,0),MATCH(CQ$3,_Inf_Day,0))-1,0)</f>
        <v>8.7467842704887833E-2</v>
      </c>
      <c r="CS210" s="11">
        <f t="shared" si="1197"/>
        <v>5.9479553903345694E-2</v>
      </c>
      <c r="CT210" s="11">
        <f t="shared" si="1197"/>
        <v>4.529505582137161E-2</v>
      </c>
      <c r="CU210" s="11">
        <f t="shared" si="1197"/>
        <v>5.9810802563320165E-2</v>
      </c>
      <c r="CV210" s="11">
        <f t="shared" si="1197"/>
        <v>5.1540454938093783E-2</v>
      </c>
      <c r="CW210" s="11">
        <f t="shared" si="1197"/>
        <v>5.1204819277108404E-2</v>
      </c>
      <c r="CX210" s="11">
        <f t="shared" si="1197"/>
        <v>0.14951810367283147</v>
      </c>
      <c r="CY210" s="11">
        <f t="shared" si="1197"/>
        <v>5.0079311126217885E-2</v>
      </c>
      <c r="CZ210" s="11">
        <f t="shared" si="1197"/>
        <v>5.4164868364264152E-2</v>
      </c>
      <c r="DA210" s="11">
        <f t="shared" si="1197"/>
        <v>5.5475946775844331E-2</v>
      </c>
      <c r="DB210" s="11">
        <f t="shared" si="1197"/>
        <v>4.4026377036462394E-2</v>
      </c>
      <c r="DC210" s="11">
        <f t="shared" si="1197"/>
        <v>4.9229054430614871E-2</v>
      </c>
      <c r="DD210" s="11">
        <f t="shared" si="1197"/>
        <v>6.108356940509907E-2</v>
      </c>
      <c r="DE210" s="11">
        <f t="shared" si="1197"/>
        <v>5.6565993659269065E-2</v>
      </c>
      <c r="DF210" s="11">
        <f t="shared" si="1197"/>
        <v>5.2905874921036045E-2</v>
      </c>
      <c r="DG210" s="11">
        <f t="shared" si="1197"/>
        <v>2.4298785060747008E-2</v>
      </c>
      <c r="DH210" s="11">
        <f t="shared" si="1197"/>
        <v>1.7864987553082523E-2</v>
      </c>
      <c r="DI210" s="11">
        <f t="shared" si="1197"/>
        <v>2.9923751978132573E-2</v>
      </c>
      <c r="DJ210" s="11">
        <f t="shared" si="1197"/>
        <v>1.1314429389579495E-2</v>
      </c>
      <c r="DK210" s="11">
        <f t="shared" si="1197"/>
        <v>3.8397790055248571E-2</v>
      </c>
      <c r="DL210" s="11">
        <f t="shared" si="1197"/>
        <v>2.4873636605480254E-2</v>
      </c>
      <c r="DM210" s="11">
        <f t="shared" si="1197"/>
        <v>2.3491239454899393E-2</v>
      </c>
      <c r="DN210" s="11">
        <f t="shared" si="1197"/>
        <v>6.7207709865584331E-3</v>
      </c>
      <c r="DO210" s="11">
        <f t="shared" si="1197"/>
        <v>1.7634462778688409E-3</v>
      </c>
      <c r="DP210" s="11">
        <f t="shared" si="1197"/>
        <v>4.4008550232616628E-2</v>
      </c>
      <c r="DQ210" s="11">
        <f t="shared" si="1197"/>
        <v>6.0219197880284625E-3</v>
      </c>
      <c r="DR210" s="11">
        <f t="shared" si="1197"/>
        <v>1.843648988387403E-2</v>
      </c>
      <c r="DS210" s="11">
        <f t="shared" si="1197"/>
        <v>1.3870929822499045E-2</v>
      </c>
      <c r="DT210" s="11">
        <f t="shared" si="1197"/>
        <v>3.2927536231884158E-2</v>
      </c>
      <c r="DU210" s="11">
        <f t="shared" si="1197"/>
        <v>4.1531036030979518E-3</v>
      </c>
      <c r="DV210" s="11">
        <f t="shared" si="1197"/>
        <v>6.4833445115135557E-3</v>
      </c>
      <c r="DW210" s="11">
        <f t="shared" si="1197"/>
        <v>1.3438471790315321E-2</v>
      </c>
      <c r="DX210" s="11">
        <f t="shared" ref="DX210:FG210" si="1198">IF(INDEX(_Inf_Data,MATCH($B210,_Inf_Country,0),MATCH(DW$3,_Inf_Day,0))&lt;&gt;0,INDEX(_Inf_Data,MATCH($B210,_Inf_Country,0),MATCH(DX$3,_Inf_Day,0))/INDEX(_Inf_Data,MATCH($B210,_Inf_Country,0),MATCH(DW$3,_Inf_Day,0))-1,0)</f>
        <v>8.1095890410958216E-3</v>
      </c>
      <c r="DY210" s="11">
        <f t="shared" si="1198"/>
        <v>1.0001087074682058E-2</v>
      </c>
      <c r="DZ210" s="11">
        <f t="shared" si="1198"/>
        <v>8.6104832633731032E-3</v>
      </c>
      <c r="EA210" s="11">
        <f t="shared" si="1198"/>
        <v>3.1053249386404858E-2</v>
      </c>
      <c r="EB210" s="11">
        <f t="shared" si="1198"/>
        <v>2.8979507348374511E-3</v>
      </c>
      <c r="EC210" s="11">
        <f t="shared" si="1198"/>
        <v>1.0319917440659854E-3</v>
      </c>
      <c r="ED210" s="11">
        <f t="shared" si="1198"/>
        <v>2.268041237113394E-2</v>
      </c>
      <c r="EE210" s="11">
        <f t="shared" si="1198"/>
        <v>4.5362903225807383E-3</v>
      </c>
      <c r="EF210" s="11">
        <f t="shared" si="1198"/>
        <v>1.2744606121424917E-2</v>
      </c>
      <c r="EG210" s="11">
        <f t="shared" si="1198"/>
        <v>7.4316290130795881E-3</v>
      </c>
      <c r="EH210" s="11">
        <f t="shared" si="1198"/>
        <v>1.3671682895642689E-2</v>
      </c>
      <c r="EI210" s="11">
        <f t="shared" si="1198"/>
        <v>5.336697069668217E-3</v>
      </c>
      <c r="EJ210" s="11">
        <f t="shared" si="1198"/>
        <v>4.3432101148537239E-3</v>
      </c>
      <c r="EK210" s="11">
        <f t="shared" si="1198"/>
        <v>1.326157985777443E-2</v>
      </c>
      <c r="EL210" s="11">
        <f t="shared" si="1198"/>
        <v>6.1646433990896199E-3</v>
      </c>
      <c r="EM210" s="11">
        <f t="shared" si="1198"/>
        <v>1.3290602318785982E-2</v>
      </c>
      <c r="EN210" s="11">
        <f t="shared" si="1198"/>
        <v>6.7906976744185332E-3</v>
      </c>
      <c r="EO210" s="11">
        <f t="shared" si="1198"/>
        <v>1.385937355631528E-2</v>
      </c>
      <c r="EP210" s="11">
        <f t="shared" si="1198"/>
        <v>4.2832406816732949E-3</v>
      </c>
      <c r="EQ210" s="11">
        <f t="shared" si="1198"/>
        <v>7.3502722323048886E-3</v>
      </c>
      <c r="ER210" s="11">
        <f t="shared" si="1198"/>
        <v>1.963787046212051E-2</v>
      </c>
      <c r="ES210" s="11">
        <f t="shared" si="1198"/>
        <v>8.1279264952733854E-3</v>
      </c>
      <c r="ET210" s="11">
        <f t="shared" si="1198"/>
        <v>2.0418894049601288E-2</v>
      </c>
      <c r="EU210" s="11">
        <f t="shared" si="1198"/>
        <v>9.361044314668554E-3</v>
      </c>
      <c r="EV210" s="11">
        <f t="shared" si="1198"/>
        <v>2.2802688675231941E-2</v>
      </c>
      <c r="EW210" s="11">
        <f t="shared" si="1198"/>
        <v>6.322269361950017E-3</v>
      </c>
      <c r="EX210" s="11">
        <f t="shared" si="1198"/>
        <v>3.2239398197899671E-3</v>
      </c>
      <c r="EY210" s="11">
        <f t="shared" si="1198"/>
        <v>2.4060646011865527E-2</v>
      </c>
      <c r="EZ210" s="11">
        <f t="shared" si="1198"/>
        <v>8.7705181847441693E-3</v>
      </c>
      <c r="FA210" s="11">
        <f t="shared" si="1198"/>
        <v>3.1347212251734868E-2</v>
      </c>
      <c r="FB210" s="11">
        <f t="shared" si="1198"/>
        <v>1.3689095127610296E-2</v>
      </c>
      <c r="FC210" s="11">
        <f t="shared" si="1198"/>
        <v>2.7084763866636052E-2</v>
      </c>
      <c r="FD210" s="11">
        <f t="shared" si="1198"/>
        <v>1.1513890952310257E-2</v>
      </c>
      <c r="FE210" s="11">
        <f t="shared" si="1198"/>
        <v>1.6890651391642697E-2</v>
      </c>
      <c r="FF210" s="11">
        <f t="shared" si="1198"/>
        <v>2.6142846826027188E-2</v>
      </c>
      <c r="FG210" s="11">
        <f t="shared" si="1198"/>
        <v>1.1330846646491644E-2</v>
      </c>
      <c r="FH210" s="11">
        <f t="shared" si="1101"/>
        <v>3.2011134307585287E-2</v>
      </c>
      <c r="FI210" s="11">
        <f t="shared" si="1102"/>
        <v>1.1598111935266386E-2</v>
      </c>
      <c r="FJ210" s="11">
        <f t="shared" si="1103"/>
        <v>4.3794160778562796E-2</v>
      </c>
      <c r="FK210" s="11">
        <f t="shared" si="1104"/>
        <v>1.6092981671882001E-2</v>
      </c>
      <c r="FL210" s="11">
        <f t="shared" si="1105"/>
        <v>1.0684432153855727E-2</v>
      </c>
      <c r="FM210" s="11">
        <f t="shared" si="1106"/>
        <v>3.4637149431005598E-2</v>
      </c>
      <c r="FN210" s="11">
        <f t="shared" si="1107"/>
        <v>1.3342949873782928E-2</v>
      </c>
      <c r="FO210" s="11">
        <f t="shared" si="1108"/>
        <v>2.7995255041518341E-2</v>
      </c>
      <c r="FP210" s="11">
        <f t="shared" si="1109"/>
        <v>2.6136625894299659E-2</v>
      </c>
      <c r="FQ210" s="11">
        <f t="shared" si="1110"/>
        <v>2.9125667697497803E-2</v>
      </c>
      <c r="FR210" s="11">
        <f t="shared" si="1111"/>
        <v>2.0980167185707277E-2</v>
      </c>
      <c r="FS210" s="11">
        <f t="shared" si="1112"/>
        <v>1.5732862417723537E-2</v>
      </c>
      <c r="FT210" s="11">
        <f t="shared" si="1113"/>
        <v>3.4982350771824544E-2</v>
      </c>
      <c r="FU210" s="11">
        <f t="shared" si="1114"/>
        <v>1.2318656146602214E-2</v>
      </c>
      <c r="FV210" s="11">
        <f t="shared" si="1115"/>
        <v>2.3231256599788752E-2</v>
      </c>
      <c r="FW210" s="11">
        <f t="shared" si="1116"/>
        <v>2.2998673153471927E-2</v>
      </c>
      <c r="FX210" s="11">
        <f t="shared" si="1117"/>
        <v>2.7429504731709686E-2</v>
      </c>
      <c r="FY210" s="11">
        <f t="shared" si="1118"/>
        <v>1.42603328969515E-2</v>
      </c>
      <c r="FZ210" s="11">
        <f t="shared" si="1119"/>
        <v>1.3967639330659587E-2</v>
      </c>
      <c r="GA210" s="11">
        <f t="shared" si="1120"/>
        <v>3.0005455537370329E-2</v>
      </c>
      <c r="GB210" s="11">
        <f t="shared" si="1121"/>
        <v>1.2049788135593209E-2</v>
      </c>
      <c r="GC210" s="11">
        <f t="shared" si="1122"/>
        <v>2.4074316367918458E-2</v>
      </c>
      <c r="GD210" s="11" t="e">
        <f t="shared" si="1123"/>
        <v>#N/A</v>
      </c>
      <c r="GE210" s="11" t="e">
        <f t="shared" si="1124"/>
        <v>#N/A</v>
      </c>
      <c r="GF210" s="11" t="e">
        <f t="shared" si="1125"/>
        <v>#N/A</v>
      </c>
      <c r="GG210" s="11" t="e">
        <f t="shared" si="1126"/>
        <v>#N/A</v>
      </c>
      <c r="GH210" s="11" t="e">
        <f t="shared" si="1127"/>
        <v>#N/A</v>
      </c>
      <c r="GI210" s="11" t="e">
        <f t="shared" si="1128"/>
        <v>#N/A</v>
      </c>
      <c r="GJ210" s="11" t="e">
        <f t="shared" si="1129"/>
        <v>#N/A</v>
      </c>
      <c r="GK210" s="11" t="e">
        <f t="shared" si="1130"/>
        <v>#N/A</v>
      </c>
      <c r="GL210" s="11" t="e">
        <f t="shared" si="1131"/>
        <v>#N/A</v>
      </c>
      <c r="GM210" s="11" t="e">
        <f t="shared" si="1132"/>
        <v>#N/A</v>
      </c>
    </row>
    <row r="211" spans="2:195" x14ac:dyDescent="0.55000000000000004">
      <c r="B211" t="str">
        <f>Infections!A211</f>
        <v>Kentucky</v>
      </c>
      <c r="C211" s="11" t="e">
        <v>#N/A</v>
      </c>
      <c r="D211" s="11">
        <f t="shared" ref="D211:AI211" si="119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199"/>
        <v>0</v>
      </c>
      <c r="F211" s="11">
        <f t="shared" si="1199"/>
        <v>0</v>
      </c>
      <c r="G211" s="11">
        <f t="shared" si="1199"/>
        <v>0</v>
      </c>
      <c r="H211" s="11">
        <f t="shared" si="1199"/>
        <v>0</v>
      </c>
      <c r="I211" s="11">
        <f t="shared" si="1199"/>
        <v>0</v>
      </c>
      <c r="J211" s="11">
        <f t="shared" si="1199"/>
        <v>0</v>
      </c>
      <c r="K211" s="11">
        <f t="shared" si="1199"/>
        <v>0</v>
      </c>
      <c r="L211" s="11">
        <f t="shared" si="1199"/>
        <v>0</v>
      </c>
      <c r="M211" s="11">
        <f t="shared" si="1199"/>
        <v>0</v>
      </c>
      <c r="N211" s="11">
        <f t="shared" si="1199"/>
        <v>0</v>
      </c>
      <c r="O211" s="11">
        <f t="shared" si="1199"/>
        <v>0</v>
      </c>
      <c r="P211" s="11">
        <f t="shared" si="1199"/>
        <v>0</v>
      </c>
      <c r="Q211" s="11">
        <f t="shared" si="1199"/>
        <v>0</v>
      </c>
      <c r="R211" s="11">
        <f t="shared" si="1199"/>
        <v>0</v>
      </c>
      <c r="S211" s="11">
        <f t="shared" si="1199"/>
        <v>0</v>
      </c>
      <c r="T211" s="11">
        <f t="shared" si="1199"/>
        <v>0</v>
      </c>
      <c r="U211" s="11">
        <f t="shared" si="1199"/>
        <v>0</v>
      </c>
      <c r="V211" s="11">
        <f t="shared" si="1199"/>
        <v>0</v>
      </c>
      <c r="W211" s="11">
        <f t="shared" si="1199"/>
        <v>0</v>
      </c>
      <c r="X211" s="11">
        <f t="shared" si="1199"/>
        <v>0</v>
      </c>
      <c r="Y211" s="11">
        <f t="shared" si="1199"/>
        <v>0</v>
      </c>
      <c r="Z211" s="11">
        <f t="shared" si="1199"/>
        <v>0</v>
      </c>
      <c r="AA211" s="11">
        <f t="shared" si="1199"/>
        <v>0</v>
      </c>
      <c r="AB211" s="11">
        <f t="shared" si="1199"/>
        <v>0</v>
      </c>
      <c r="AC211" s="11">
        <f t="shared" si="1199"/>
        <v>0</v>
      </c>
      <c r="AD211" s="11">
        <f t="shared" si="1199"/>
        <v>0</v>
      </c>
      <c r="AE211" s="11">
        <f t="shared" si="1199"/>
        <v>0</v>
      </c>
      <c r="AF211" s="11">
        <f t="shared" si="1199"/>
        <v>0</v>
      </c>
      <c r="AG211" s="11">
        <f t="shared" si="1199"/>
        <v>0</v>
      </c>
      <c r="AH211" s="11">
        <f t="shared" si="1199"/>
        <v>0</v>
      </c>
      <c r="AI211" s="11">
        <f t="shared" si="1199"/>
        <v>0</v>
      </c>
      <c r="AJ211" s="11">
        <f t="shared" ref="AJ211:BO211" si="120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200"/>
        <v>0</v>
      </c>
      <c r="AL211" s="11">
        <f t="shared" si="1200"/>
        <v>0</v>
      </c>
      <c r="AM211" s="11">
        <f t="shared" si="1200"/>
        <v>0</v>
      </c>
      <c r="AN211" s="11">
        <f t="shared" si="1200"/>
        <v>0</v>
      </c>
      <c r="AO211" s="11">
        <f t="shared" si="1200"/>
        <v>0</v>
      </c>
      <c r="AP211" s="11">
        <f t="shared" si="1200"/>
        <v>0</v>
      </c>
      <c r="AQ211" s="11">
        <f t="shared" si="1200"/>
        <v>0</v>
      </c>
      <c r="AR211" s="11">
        <f t="shared" si="1200"/>
        <v>0</v>
      </c>
      <c r="AS211" s="11">
        <f t="shared" si="1200"/>
        <v>0</v>
      </c>
      <c r="AT211" s="11">
        <f t="shared" si="1200"/>
        <v>0</v>
      </c>
      <c r="AU211" s="11">
        <f t="shared" si="1200"/>
        <v>0</v>
      </c>
      <c r="AV211" s="11">
        <f t="shared" si="1200"/>
        <v>0</v>
      </c>
      <c r="AW211" s="11">
        <f t="shared" si="1200"/>
        <v>0</v>
      </c>
      <c r="AX211" s="11">
        <f t="shared" si="1200"/>
        <v>3</v>
      </c>
      <c r="AY211" s="11">
        <f t="shared" si="1200"/>
        <v>0.25</v>
      </c>
      <c r="AZ211" s="11">
        <f t="shared" si="1200"/>
        <v>0.60000000000000009</v>
      </c>
      <c r="BA211" s="11">
        <f t="shared" si="1200"/>
        <v>0.25</v>
      </c>
      <c r="BB211" s="11">
        <f t="shared" si="1200"/>
        <v>0.39999999999999991</v>
      </c>
      <c r="BC211" s="11">
        <f t="shared" si="1200"/>
        <v>0.14285714285714279</v>
      </c>
      <c r="BD211" s="11">
        <f t="shared" si="1200"/>
        <v>0.125</v>
      </c>
      <c r="BE211" s="11">
        <f t="shared" si="1200"/>
        <v>0.16666666666666674</v>
      </c>
      <c r="BF211" s="11">
        <f t="shared" si="1200"/>
        <v>0.23809523809523814</v>
      </c>
      <c r="BG211" s="11">
        <f t="shared" si="1200"/>
        <v>7.6923076923076872E-2</v>
      </c>
      <c r="BH211" s="11">
        <f t="shared" si="1200"/>
        <v>0.78571428571428581</v>
      </c>
      <c r="BI211" s="11">
        <f t="shared" si="1200"/>
        <v>0.28000000000000003</v>
      </c>
      <c r="BJ211" s="11">
        <f t="shared" si="1200"/>
        <v>0.359375</v>
      </c>
      <c r="BK211" s="11">
        <f t="shared" si="1200"/>
        <v>0.18390804597701149</v>
      </c>
      <c r="BL211" s="11">
        <f t="shared" si="1200"/>
        <v>0.19417475728155331</v>
      </c>
      <c r="BM211" s="11">
        <f t="shared" si="1200"/>
        <v>0.31707317073170738</v>
      </c>
      <c r="BN211" s="11">
        <f t="shared" si="1200"/>
        <v>0.21604938271604945</v>
      </c>
      <c r="BO211" s="11">
        <f t="shared" si="1200"/>
        <v>0.25380710659898487</v>
      </c>
      <c r="BP211" s="11">
        <f t="shared" ref="BP211:CP211" si="1201">IF(INDEX(_Inf_Data,MATCH($B211,_Inf_Country,0),MATCH(BO$3,_Inf_Day,0))&lt;&gt;0,INDEX(_Inf_Data,MATCH($B211,_Inf_Country,0),MATCH(BP$3,_Inf_Day,0))/INDEX(_Inf_Data,MATCH($B211,_Inf_Country,0),MATCH(BO$3,_Inf_Day,0))-1,0)</f>
        <v>0.21862348178137658</v>
      </c>
      <c r="BQ211" s="11">
        <f t="shared" si="1201"/>
        <v>0.2624584717607974</v>
      </c>
      <c r="BR211" s="11">
        <f t="shared" si="1201"/>
        <v>0.15263157894736845</v>
      </c>
      <c r="BS211" s="11">
        <f t="shared" si="1201"/>
        <v>9.3607305936073137E-2</v>
      </c>
      <c r="BT211" s="11">
        <f t="shared" si="1201"/>
        <v>0.3110647181628392</v>
      </c>
      <c r="BU211" s="11">
        <f t="shared" si="1201"/>
        <v>6.3694267515923553E-3</v>
      </c>
      <c r="BV211" s="11">
        <f t="shared" si="1201"/>
        <v>0.21835443037974689</v>
      </c>
      <c r="BW211" s="11">
        <f t="shared" si="1201"/>
        <v>0</v>
      </c>
      <c r="BX211" s="11">
        <f t="shared" si="1201"/>
        <v>0.19090909090909092</v>
      </c>
      <c r="BY211" s="11">
        <f t="shared" si="1201"/>
        <v>4.1439476553980281E-2</v>
      </c>
      <c r="BZ211" s="11">
        <f t="shared" si="1201"/>
        <v>0</v>
      </c>
      <c r="CA211" s="11">
        <f t="shared" si="1201"/>
        <v>0.20314136125654447</v>
      </c>
      <c r="CB211" s="11">
        <f t="shared" si="1201"/>
        <v>0</v>
      </c>
      <c r="CC211" s="11">
        <f t="shared" si="1201"/>
        <v>0.16710182767624016</v>
      </c>
      <c r="CD211" s="11">
        <f t="shared" si="1201"/>
        <v>0.26249067859806119</v>
      </c>
      <c r="CE211" s="11">
        <f t="shared" si="1201"/>
        <v>0</v>
      </c>
      <c r="CF211" s="11">
        <f t="shared" si="1201"/>
        <v>0.15948021264028345</v>
      </c>
      <c r="CG211" s="11">
        <f t="shared" si="1201"/>
        <v>2.8018339276617343E-2</v>
      </c>
      <c r="CH211" s="11">
        <f t="shared" si="1201"/>
        <v>1.4866204162537144E-2</v>
      </c>
      <c r="CI211" s="11">
        <f t="shared" si="1201"/>
        <v>7.91015625E-2</v>
      </c>
      <c r="CJ211" s="11">
        <f t="shared" si="1201"/>
        <v>0.1018099547511313</v>
      </c>
      <c r="CK211" s="11">
        <f t="shared" si="1201"/>
        <v>3.5728952772073885E-2</v>
      </c>
      <c r="CL211" s="11">
        <f t="shared" si="1201"/>
        <v>7.3354480570975378E-2</v>
      </c>
      <c r="CM211" s="11">
        <f t="shared" si="1201"/>
        <v>9.3461396379756145E-2</v>
      </c>
      <c r="CN211" s="11">
        <f t="shared" si="1201"/>
        <v>3.0405405405405483E-2</v>
      </c>
      <c r="CO211" s="11">
        <f t="shared" si="1201"/>
        <v>5.0491803278688518E-2</v>
      </c>
      <c r="CP211" s="11">
        <f t="shared" si="1201"/>
        <v>5.4307116104868935E-2</v>
      </c>
      <c r="CQ211" s="11">
        <f t="shared" si="1136"/>
        <v>2.9899348727057351E-2</v>
      </c>
      <c r="CR211" s="11">
        <f t="shared" ref="CR211:DW211" si="1202">IF(INDEX(_Inf_Data,MATCH($B211,_Inf_Country,0),MATCH(CQ$3,_Inf_Day,0))&lt;&gt;0,INDEX(_Inf_Data,MATCH($B211,_Inf_Country,0),MATCH(CR$3,_Inf_Day,0))/INDEX(_Inf_Data,MATCH($B211,_Inf_Country,0),MATCH(CQ$3,_Inf_Day,0))-1,0)</f>
        <v>8.6231675768899008E-2</v>
      </c>
      <c r="CS211" s="11">
        <f t="shared" si="1202"/>
        <v>3.5988356708123836E-2</v>
      </c>
      <c r="CT211" s="11">
        <f t="shared" si="1202"/>
        <v>4.3422733077905562E-2</v>
      </c>
      <c r="CU211" s="11">
        <f t="shared" si="1202"/>
        <v>1.7380660954712468E-2</v>
      </c>
      <c r="CV211" s="11">
        <f t="shared" si="1202"/>
        <v>5.2694898941289647E-2</v>
      </c>
      <c r="CW211" s="11">
        <f t="shared" si="1202"/>
        <v>3.7028571428571411E-2</v>
      </c>
      <c r="CX211" s="11">
        <f t="shared" si="1202"/>
        <v>3.7690103592682433E-2</v>
      </c>
      <c r="CY211" s="11">
        <f t="shared" si="1202"/>
        <v>3.6958368734069769E-2</v>
      </c>
      <c r="CZ211" s="11">
        <f t="shared" si="1202"/>
        <v>-6.1450225317494223E-4</v>
      </c>
      <c r="DA211" s="11">
        <f t="shared" si="1202"/>
        <v>5.1444968231194821E-2</v>
      </c>
      <c r="DB211" s="11">
        <f t="shared" si="1202"/>
        <v>2.2417153996101336E-2</v>
      </c>
      <c r="DC211" s="11">
        <f t="shared" si="1202"/>
        <v>0.11000953288846516</v>
      </c>
      <c r="DD211" s="11">
        <f t="shared" si="1202"/>
        <v>1.9237375472346274E-2</v>
      </c>
      <c r="DE211" s="11">
        <f t="shared" si="1202"/>
        <v>3.2861476238624787E-2</v>
      </c>
      <c r="DF211" s="11">
        <f t="shared" si="1202"/>
        <v>2.5942241801272692E-2</v>
      </c>
      <c r="DG211" s="11">
        <f t="shared" si="1202"/>
        <v>2.4173027989821794E-2</v>
      </c>
      <c r="DH211" s="11">
        <f t="shared" si="1202"/>
        <v>0</v>
      </c>
      <c r="DI211" s="11">
        <f t="shared" si="1202"/>
        <v>3.6801242236024878E-2</v>
      </c>
      <c r="DJ211" s="11">
        <f t="shared" si="1202"/>
        <v>2.6359143327841839E-2</v>
      </c>
      <c r="DK211" s="11">
        <f t="shared" si="1202"/>
        <v>0</v>
      </c>
      <c r="DL211" s="11">
        <f t="shared" si="1202"/>
        <v>5.4282795855829624E-2</v>
      </c>
      <c r="DM211" s="11">
        <f t="shared" si="1202"/>
        <v>3.0311418685121216E-2</v>
      </c>
      <c r="DN211" s="11">
        <f t="shared" si="1202"/>
        <v>3.2778076303062953E-2</v>
      </c>
      <c r="DO211" s="11">
        <f t="shared" si="1202"/>
        <v>0</v>
      </c>
      <c r="DP211" s="11">
        <f t="shared" si="1202"/>
        <v>3.2127991675338086E-2</v>
      </c>
      <c r="DQ211" s="11">
        <f t="shared" si="1202"/>
        <v>1.6887208569628331E-2</v>
      </c>
      <c r="DR211" s="11">
        <f t="shared" si="1202"/>
        <v>1.2145247242533186E-2</v>
      </c>
      <c r="DS211" s="11">
        <f t="shared" si="1202"/>
        <v>1.4570833843516651E-2</v>
      </c>
      <c r="DT211" s="11">
        <f t="shared" si="1202"/>
        <v>1.6895969104513631E-2</v>
      </c>
      <c r="DU211" s="11">
        <f t="shared" si="1202"/>
        <v>1.7208639924044533E-2</v>
      </c>
      <c r="DV211" s="11">
        <f t="shared" si="1202"/>
        <v>0</v>
      </c>
      <c r="DW211" s="11">
        <f t="shared" si="1202"/>
        <v>0</v>
      </c>
      <c r="DX211" s="11">
        <f t="shared" ref="DX211:FG211" si="1203">IF(INDEX(_Inf_Data,MATCH($B211,_Inf_Country,0),MATCH(DW$3,_Inf_Day,0))&lt;&gt;0,INDEX(_Inf_Data,MATCH($B211,_Inf_Country,0),MATCH(DX$3,_Inf_Day,0))/INDEX(_Inf_Data,MATCH($B211,_Inf_Country,0),MATCH(DW$3,_Inf_Day,0))-1,0)</f>
        <v>4.4335550110838895E-2</v>
      </c>
      <c r="DY211" s="11">
        <f t="shared" si="1203"/>
        <v>1.4076639481622077E-2</v>
      </c>
      <c r="DZ211" s="11">
        <f t="shared" si="1203"/>
        <v>1.1898204252506428E-2</v>
      </c>
      <c r="EA211" s="11">
        <f t="shared" si="1203"/>
        <v>3.0375612411540631E-2</v>
      </c>
      <c r="EB211" s="11">
        <f t="shared" si="1203"/>
        <v>2.5359256128486996E-2</v>
      </c>
      <c r="EC211" s="11">
        <f t="shared" si="1203"/>
        <v>0</v>
      </c>
      <c r="ED211" s="11">
        <f t="shared" si="1203"/>
        <v>3.5243198680956267E-2</v>
      </c>
      <c r="EE211" s="11">
        <f t="shared" si="1203"/>
        <v>1.3836352777224725E-2</v>
      </c>
      <c r="EF211" s="11">
        <f t="shared" si="1203"/>
        <v>2.2091310751104487E-2</v>
      </c>
      <c r="EG211" s="11">
        <f t="shared" si="1203"/>
        <v>2.8338136407300762E-2</v>
      </c>
      <c r="EH211" s="11">
        <f t="shared" si="1203"/>
        <v>2.5408687529191898E-2</v>
      </c>
      <c r="EI211" s="11">
        <f t="shared" si="1203"/>
        <v>2.8240867267923742E-2</v>
      </c>
      <c r="EJ211" s="11">
        <f t="shared" si="1203"/>
        <v>0</v>
      </c>
      <c r="EK211" s="11">
        <f t="shared" si="1203"/>
        <v>1.6744927793036268E-2</v>
      </c>
      <c r="EL211" s="11">
        <f t="shared" si="1203"/>
        <v>2.0128964796096271E-2</v>
      </c>
      <c r="EM211" s="11">
        <f t="shared" si="1203"/>
        <v>1.503374049713857E-2</v>
      </c>
      <c r="EN211" s="11">
        <f t="shared" si="1203"/>
        <v>5.2175376588403655E-3</v>
      </c>
      <c r="EO211" s="11">
        <f t="shared" si="1203"/>
        <v>1.8501465048137211E-2</v>
      </c>
      <c r="EP211" s="11">
        <f t="shared" si="1203"/>
        <v>2.2932763439092563E-2</v>
      </c>
      <c r="EQ211" s="11">
        <f t="shared" si="1203"/>
        <v>0</v>
      </c>
      <c r="ER211" s="11">
        <f t="shared" si="1203"/>
        <v>1.62314182402572E-2</v>
      </c>
      <c r="ES211" s="11">
        <f t="shared" si="1203"/>
        <v>0</v>
      </c>
      <c r="ET211" s="11">
        <f t="shared" si="1203"/>
        <v>2.7516407053056025E-2</v>
      </c>
      <c r="EU211" s="11">
        <f t="shared" si="1203"/>
        <v>1.5544440169295903E-2</v>
      </c>
      <c r="EV211" s="11">
        <f t="shared" si="1203"/>
        <v>1.9474122906721236E-2</v>
      </c>
      <c r="EW211" s="11">
        <f t="shared" si="1203"/>
        <v>1.3081611416678962E-2</v>
      </c>
      <c r="EX211" s="11">
        <f t="shared" si="1203"/>
        <v>8.8041085840058209E-3</v>
      </c>
      <c r="EY211" s="11">
        <f t="shared" si="1203"/>
        <v>6.4727272727271856E-3</v>
      </c>
      <c r="EZ211" s="11">
        <f t="shared" si="1203"/>
        <v>2.1822386010549977E-2</v>
      </c>
      <c r="FA211" s="11">
        <f t="shared" si="1203"/>
        <v>1.5699031185913315E-2</v>
      </c>
      <c r="FB211" s="11">
        <f t="shared" si="1203"/>
        <v>1.7684327786674059E-2</v>
      </c>
      <c r="FC211" s="11">
        <f t="shared" si="1203"/>
        <v>1.6556064855989705E-2</v>
      </c>
      <c r="FD211" s="11">
        <f t="shared" si="1203"/>
        <v>2.0728178208493153E-2</v>
      </c>
      <c r="FE211" s="11">
        <f t="shared" si="1203"/>
        <v>4.2856200962615443E-3</v>
      </c>
      <c r="FF211" s="11">
        <f t="shared" si="1203"/>
        <v>7.5498949579830832E-3</v>
      </c>
      <c r="FG211" s="11">
        <f t="shared" si="1203"/>
        <v>1.8049130123151125E-2</v>
      </c>
      <c r="FH211" s="11">
        <f t="shared" si="1101"/>
        <v>1.3952892985151122E-2</v>
      </c>
      <c r="FI211" s="11">
        <f t="shared" si="1102"/>
        <v>1.4960232293902198E-2</v>
      </c>
      <c r="FJ211" s="11">
        <f t="shared" si="1103"/>
        <v>1.8471297966291544E-2</v>
      </c>
      <c r="FK211" s="11">
        <f t="shared" si="1104"/>
        <v>0</v>
      </c>
      <c r="FL211" s="11">
        <f t="shared" si="1105"/>
        <v>0</v>
      </c>
      <c r="FM211" s="11">
        <f t="shared" si="1106"/>
        <v>4.7386419149975545E-2</v>
      </c>
      <c r="FN211" s="11">
        <f t="shared" si="1107"/>
        <v>2.1396921641791078E-2</v>
      </c>
      <c r="FO211" s="11">
        <f t="shared" si="1108"/>
        <v>2.2832353444831366E-2</v>
      </c>
      <c r="FP211" s="11">
        <f t="shared" si="1109"/>
        <v>1.8192979518946384E-2</v>
      </c>
      <c r="FQ211" s="11">
        <f t="shared" si="1110"/>
        <v>2.3403672238969664E-2</v>
      </c>
      <c r="FR211" s="11">
        <f t="shared" si="1111"/>
        <v>2.4046700942587762E-2</v>
      </c>
      <c r="FS211" s="11">
        <f t="shared" si="1112"/>
        <v>1.4016003347105288E-2</v>
      </c>
      <c r="FT211" s="11">
        <f t="shared" si="1113"/>
        <v>1.3615967816803298E-2</v>
      </c>
      <c r="FU211" s="11">
        <f t="shared" si="1114"/>
        <v>2.9003205617462946E-2</v>
      </c>
      <c r="FV211" s="11">
        <f t="shared" si="1115"/>
        <v>2.2449686001087876E-2</v>
      </c>
      <c r="FW211" s="11">
        <f t="shared" si="1116"/>
        <v>1.9635343618513268E-2</v>
      </c>
      <c r="FX211" s="11">
        <f t="shared" si="1117"/>
        <v>2.4759284731774356E-2</v>
      </c>
      <c r="FY211" s="11">
        <f t="shared" si="1118"/>
        <v>2.6799352001851462E-2</v>
      </c>
      <c r="FZ211" s="11">
        <f t="shared" si="1119"/>
        <v>4.4040750090154956E-2</v>
      </c>
      <c r="GA211" s="11">
        <f t="shared" si="1120"/>
        <v>1.0923535253227312E-2</v>
      </c>
      <c r="GB211" s="11">
        <f t="shared" si="1121"/>
        <v>2.7590330571452881E-2</v>
      </c>
      <c r="GC211" s="11">
        <f t="shared" si="1122"/>
        <v>1.9950124688279391E-2</v>
      </c>
      <c r="GD211" s="11" t="e">
        <f t="shared" si="1123"/>
        <v>#N/A</v>
      </c>
      <c r="GE211" s="11" t="e">
        <f t="shared" si="1124"/>
        <v>#N/A</v>
      </c>
      <c r="GF211" s="11" t="e">
        <f t="shared" si="1125"/>
        <v>#N/A</v>
      </c>
      <c r="GG211" s="11" t="e">
        <f t="shared" si="1126"/>
        <v>#N/A</v>
      </c>
      <c r="GH211" s="11" t="e">
        <f t="shared" si="1127"/>
        <v>#N/A</v>
      </c>
      <c r="GI211" s="11" t="e">
        <f t="shared" si="1128"/>
        <v>#N/A</v>
      </c>
      <c r="GJ211" s="11" t="e">
        <f t="shared" si="1129"/>
        <v>#N/A</v>
      </c>
      <c r="GK211" s="11" t="e">
        <f t="shared" si="1130"/>
        <v>#N/A</v>
      </c>
      <c r="GL211" s="11" t="e">
        <f t="shared" si="1131"/>
        <v>#N/A</v>
      </c>
      <c r="GM211" s="11" t="e">
        <f t="shared" si="1132"/>
        <v>#N/A</v>
      </c>
    </row>
    <row r="212" spans="2:195" x14ac:dyDescent="0.55000000000000004">
      <c r="B212" t="str">
        <f>Infections!A212</f>
        <v>Louisiana</v>
      </c>
      <c r="C212" s="11" t="e">
        <v>#N/A</v>
      </c>
      <c r="D212" s="11">
        <f t="shared" ref="D212:AI212" si="120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204"/>
        <v>0</v>
      </c>
      <c r="F212" s="11">
        <f t="shared" si="1204"/>
        <v>0</v>
      </c>
      <c r="G212" s="11">
        <f t="shared" si="1204"/>
        <v>0</v>
      </c>
      <c r="H212" s="11">
        <f t="shared" si="1204"/>
        <v>0</v>
      </c>
      <c r="I212" s="11">
        <f t="shared" si="1204"/>
        <v>0</v>
      </c>
      <c r="J212" s="11">
        <f t="shared" si="1204"/>
        <v>0</v>
      </c>
      <c r="K212" s="11">
        <f t="shared" si="1204"/>
        <v>0</v>
      </c>
      <c r="L212" s="11">
        <f t="shared" si="1204"/>
        <v>0</v>
      </c>
      <c r="M212" s="11">
        <f t="shared" si="1204"/>
        <v>0</v>
      </c>
      <c r="N212" s="11">
        <f t="shared" si="1204"/>
        <v>0</v>
      </c>
      <c r="O212" s="11">
        <f t="shared" si="1204"/>
        <v>0</v>
      </c>
      <c r="P212" s="11">
        <f t="shared" si="1204"/>
        <v>0</v>
      </c>
      <c r="Q212" s="11">
        <f t="shared" si="1204"/>
        <v>0</v>
      </c>
      <c r="R212" s="11">
        <f t="shared" si="1204"/>
        <v>0</v>
      </c>
      <c r="S212" s="11">
        <f t="shared" si="1204"/>
        <v>0</v>
      </c>
      <c r="T212" s="11">
        <f t="shared" si="1204"/>
        <v>0</v>
      </c>
      <c r="U212" s="11">
        <f t="shared" si="1204"/>
        <v>0</v>
      </c>
      <c r="V212" s="11">
        <f t="shared" si="1204"/>
        <v>0</v>
      </c>
      <c r="W212" s="11">
        <f t="shared" si="1204"/>
        <v>0</v>
      </c>
      <c r="X212" s="11">
        <f t="shared" si="1204"/>
        <v>0</v>
      </c>
      <c r="Y212" s="11">
        <f t="shared" si="1204"/>
        <v>0</v>
      </c>
      <c r="Z212" s="11">
        <f t="shared" si="1204"/>
        <v>0</v>
      </c>
      <c r="AA212" s="11">
        <f t="shared" si="1204"/>
        <v>0</v>
      </c>
      <c r="AB212" s="11">
        <f t="shared" si="1204"/>
        <v>0</v>
      </c>
      <c r="AC212" s="11">
        <f t="shared" si="1204"/>
        <v>0</v>
      </c>
      <c r="AD212" s="11">
        <f t="shared" si="1204"/>
        <v>0</v>
      </c>
      <c r="AE212" s="11">
        <f t="shared" si="1204"/>
        <v>0</v>
      </c>
      <c r="AF212" s="11">
        <f t="shared" si="1204"/>
        <v>0</v>
      </c>
      <c r="AG212" s="11">
        <f t="shared" si="1204"/>
        <v>0</v>
      </c>
      <c r="AH212" s="11">
        <f t="shared" si="1204"/>
        <v>0</v>
      </c>
      <c r="AI212" s="11">
        <f t="shared" si="1204"/>
        <v>0</v>
      </c>
      <c r="AJ212" s="11">
        <f t="shared" ref="AJ212:BO212" si="120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205"/>
        <v>0</v>
      </c>
      <c r="AL212" s="11">
        <f t="shared" si="1205"/>
        <v>0</v>
      </c>
      <c r="AM212" s="11">
        <f t="shared" si="1205"/>
        <v>0</v>
      </c>
      <c r="AN212" s="11">
        <f t="shared" si="1205"/>
        <v>0</v>
      </c>
      <c r="AO212" s="11">
        <f t="shared" si="1205"/>
        <v>0</v>
      </c>
      <c r="AP212" s="11">
        <f t="shared" si="1205"/>
        <v>0</v>
      </c>
      <c r="AQ212" s="11">
        <f t="shared" si="1205"/>
        <v>0</v>
      </c>
      <c r="AR212" s="11">
        <f t="shared" si="1205"/>
        <v>0</v>
      </c>
      <c r="AS212" s="11">
        <f t="shared" si="1205"/>
        <v>0</v>
      </c>
      <c r="AT212" s="11">
        <f t="shared" si="1205"/>
        <v>0</v>
      </c>
      <c r="AU212" s="11">
        <f t="shared" si="1205"/>
        <v>0</v>
      </c>
      <c r="AV212" s="11">
        <f t="shared" si="1205"/>
        <v>0</v>
      </c>
      <c r="AW212" s="11">
        <f t="shared" si="1205"/>
        <v>0</v>
      </c>
      <c r="AX212" s="11">
        <f t="shared" si="1205"/>
        <v>0</v>
      </c>
      <c r="AY212" s="11">
        <f t="shared" si="1205"/>
        <v>0</v>
      </c>
      <c r="AZ212" s="11">
        <f t="shared" si="1205"/>
        <v>0</v>
      </c>
      <c r="BA212" s="11">
        <f t="shared" si="1205"/>
        <v>2.8</v>
      </c>
      <c r="BB212" s="11">
        <f t="shared" si="1205"/>
        <v>0.52631578947368429</v>
      </c>
      <c r="BC212" s="11">
        <f t="shared" si="1205"/>
        <v>1.6551724137931036</v>
      </c>
      <c r="BD212" s="11">
        <f t="shared" si="1205"/>
        <v>0.12987012987012991</v>
      </c>
      <c r="BE212" s="11">
        <f t="shared" si="1205"/>
        <v>0.32183908045977017</v>
      </c>
      <c r="BF212" s="11">
        <f t="shared" si="1205"/>
        <v>0.70434782608695645</v>
      </c>
      <c r="BG212" s="11">
        <f t="shared" si="1205"/>
        <v>0.31122448979591844</v>
      </c>
      <c r="BH212" s="11">
        <f t="shared" si="1205"/>
        <v>0.52529182879377423</v>
      </c>
      <c r="BI212" s="11">
        <f t="shared" si="1205"/>
        <v>0.36989795918367352</v>
      </c>
      <c r="BJ212" s="11">
        <f t="shared" si="1205"/>
        <v>0.42085661080074477</v>
      </c>
      <c r="BK212" s="11">
        <f t="shared" si="1205"/>
        <v>9.6985583224115324E-2</v>
      </c>
      <c r="BL212" s="11">
        <f t="shared" si="1205"/>
        <v>0.40023894862604537</v>
      </c>
      <c r="BM212" s="11">
        <f t="shared" si="1205"/>
        <v>0.1843003412969284</v>
      </c>
      <c r="BN212" s="11">
        <f t="shared" si="1205"/>
        <v>0.29322766570605197</v>
      </c>
      <c r="BO212" s="11">
        <f t="shared" si="1205"/>
        <v>0.28356545961002788</v>
      </c>
      <c r="BP212" s="11">
        <f t="shared" ref="BP212:CP212" si="1206">IF(INDEX(_Inf_Data,MATCH($B212,_Inf_Country,0),MATCH(BO$3,_Inf_Day,0))&lt;&gt;0,INDEX(_Inf_Data,MATCH($B212,_Inf_Country,0),MATCH(BP$3,_Inf_Day,0))/INDEX(_Inf_Data,MATCH($B212,_Inf_Country,0),MATCH(BO$3,_Inf_Day,0))-1,0)</f>
        <v>0.19097222222222232</v>
      </c>
      <c r="BQ212" s="11">
        <f t="shared" si="1206"/>
        <v>0.20809037900874627</v>
      </c>
      <c r="BR212" s="11">
        <f t="shared" si="1206"/>
        <v>6.7873303167420795E-2</v>
      </c>
      <c r="BS212" s="11">
        <f t="shared" si="1206"/>
        <v>0.13700564971751406</v>
      </c>
      <c r="BT212" s="11">
        <f t="shared" si="1206"/>
        <v>0.30111801242236025</v>
      </c>
      <c r="BU212" s="11">
        <f t="shared" si="1206"/>
        <v>0.22665648271911398</v>
      </c>
      <c r="BV212" s="11">
        <f t="shared" si="1206"/>
        <v>0.42419053549190533</v>
      </c>
      <c r="BW212" s="11">
        <f t="shared" si="1206"/>
        <v>0.12547819433817908</v>
      </c>
      <c r="BX212" s="11">
        <f t="shared" si="1206"/>
        <v>0.21355734680003891</v>
      </c>
      <c r="BY212" s="11">
        <f t="shared" si="1206"/>
        <v>4.1133162612035923E-2</v>
      </c>
      <c r="BZ212" s="11">
        <f t="shared" si="1206"/>
        <v>0.14273635664873185</v>
      </c>
      <c r="CA212" s="11">
        <f t="shared" si="1206"/>
        <v>9.5311764310217262E-2</v>
      </c>
      <c r="CB212" s="11">
        <f t="shared" si="1206"/>
        <v>4.5811839842790469E-2</v>
      </c>
      <c r="CC212" s="11">
        <f t="shared" si="1206"/>
        <v>7.3576042278332254E-2</v>
      </c>
      <c r="CD212" s="11">
        <f t="shared" si="1206"/>
        <v>5.3054750314499799E-2</v>
      </c>
      <c r="CE212" s="11">
        <f t="shared" si="1206"/>
        <v>3.9526307588427789E-2</v>
      </c>
      <c r="CF212" s="11">
        <f t="shared" si="1206"/>
        <v>2.9029679224542804E-2</v>
      </c>
      <c r="CG212" s="11">
        <f t="shared" si="1206"/>
        <v>2.0441854819130967E-2</v>
      </c>
      <c r="CH212" s="11">
        <f t="shared" si="1206"/>
        <v>2.3886562618957052E-2</v>
      </c>
      <c r="CI212" s="11">
        <f t="shared" si="1206"/>
        <v>2.0122687982154552E-2</v>
      </c>
      <c r="CJ212" s="11">
        <f t="shared" si="1206"/>
        <v>2.6468042458202445E-2</v>
      </c>
      <c r="CK212" s="11">
        <f t="shared" si="1206"/>
        <v>2.6007456062488998E-2</v>
      </c>
      <c r="CL212" s="11">
        <f t="shared" si="1206"/>
        <v>1.9984427718660713E-2</v>
      </c>
      <c r="CM212" s="11">
        <f t="shared" si="1206"/>
        <v>1.4758269720101858E-2</v>
      </c>
      <c r="CN212" s="11">
        <f t="shared" si="1206"/>
        <v>2.4866265463055814E-2</v>
      </c>
      <c r="CO212" s="11">
        <f t="shared" si="1206"/>
        <v>1.3497532928271383E-2</v>
      </c>
      <c r="CP212" s="11">
        <f t="shared" si="1206"/>
        <v>1.6254928784099176E-2</v>
      </c>
      <c r="CQ212" s="11">
        <f t="shared" si="1136"/>
        <v>1.9043471375405741E-2</v>
      </c>
      <c r="CR212" s="11">
        <f t="shared" ref="CR212:DW212" si="1207">IF(INDEX(_Inf_Data,MATCH($B212,_Inf_Country,0),MATCH(CQ$3,_Inf_Day,0))&lt;&gt;0,INDEX(_Inf_Data,MATCH($B212,_Inf_Country,0),MATCH(CR$3,_Inf_Day,0))/INDEX(_Inf_Data,MATCH($B212,_Inf_Country,0),MATCH(CQ$3,_Inf_Day,0))-1,0)</f>
        <v>1.5579470841913023E-2</v>
      </c>
      <c r="CS212" s="11">
        <f t="shared" si="1207"/>
        <v>1.4231063504208219E-2</v>
      </c>
      <c r="CT212" s="11">
        <f t="shared" si="1207"/>
        <v>9.844598672299254E-3</v>
      </c>
      <c r="CU212" s="11">
        <f t="shared" si="1207"/>
        <v>1.1018563478131016E-2</v>
      </c>
      <c r="CV212" s="11">
        <f t="shared" si="1207"/>
        <v>8.0537904536721605E-3</v>
      </c>
      <c r="CW212" s="11">
        <f t="shared" si="1207"/>
        <v>1.3706662757458021E-2</v>
      </c>
      <c r="CX212" s="11">
        <f t="shared" si="1207"/>
        <v>1.2328271872740437E-2</v>
      </c>
      <c r="CY212" s="11">
        <f t="shared" si="1207"/>
        <v>2.5356237277240012E-2</v>
      </c>
      <c r="CZ212" s="11">
        <f t="shared" si="1207"/>
        <v>1.4942008289505759E-2</v>
      </c>
      <c r="DA212" s="11">
        <f t="shared" si="1207"/>
        <v>6.8634179821551733E-3</v>
      </c>
      <c r="DB212" s="11">
        <f t="shared" si="1207"/>
        <v>1.1349693251533788E-2</v>
      </c>
      <c r="DC212" s="11">
        <f t="shared" si="1207"/>
        <v>1.0885316617800678E-2</v>
      </c>
      <c r="DD212" s="11">
        <f t="shared" si="1207"/>
        <v>1.3435124683291111E-2</v>
      </c>
      <c r="DE212" s="11">
        <f t="shared" si="1207"/>
        <v>8.3226421921773763E-3</v>
      </c>
      <c r="DF212" s="11">
        <f t="shared" si="1207"/>
        <v>6.6227326112489049E-3</v>
      </c>
      <c r="DG212" s="11">
        <f t="shared" si="1207"/>
        <v>1.8214227839896235E-2</v>
      </c>
      <c r="DH212" s="11">
        <f t="shared" si="1207"/>
        <v>5.8248718846485303E-3</v>
      </c>
      <c r="DI212" s="11">
        <f t="shared" si="1207"/>
        <v>6.8037974683543556E-3</v>
      </c>
      <c r="DJ212" s="11">
        <f t="shared" si="1207"/>
        <v>7.3864529310074811E-3</v>
      </c>
      <c r="DK212" s="11">
        <f t="shared" si="1207"/>
        <v>1.9095163806552184E-2</v>
      </c>
      <c r="DL212" s="11">
        <f t="shared" si="1207"/>
        <v>2.5319943665421674E-2</v>
      </c>
      <c r="DM212" s="11">
        <f t="shared" si="1207"/>
        <v>1.0391471826569854E-2</v>
      </c>
      <c r="DN212" s="11">
        <f t="shared" si="1207"/>
        <v>8.2749652746993974E-3</v>
      </c>
      <c r="DO212" s="11">
        <f t="shared" si="1207"/>
        <v>9.2329337280534496E-3</v>
      </c>
      <c r="DP212" s="11">
        <f t="shared" si="1207"/>
        <v>8.0448420074350491E-3</v>
      </c>
      <c r="DQ212" s="11">
        <f t="shared" si="1207"/>
        <v>9.4788095306692632E-3</v>
      </c>
      <c r="DR212" s="11">
        <f t="shared" si="1207"/>
        <v>7.9342428220789962E-3</v>
      </c>
      <c r="DS212" s="11">
        <f t="shared" si="1207"/>
        <v>3.3639143730886945E-2</v>
      </c>
      <c r="DT212" s="11">
        <f t="shared" si="1207"/>
        <v>1.1532982686828896E-2</v>
      </c>
      <c r="DU212" s="11">
        <f t="shared" si="1207"/>
        <v>0</v>
      </c>
      <c r="DV212" s="11">
        <f t="shared" si="1207"/>
        <v>6.6079891672308211E-3</v>
      </c>
      <c r="DW212" s="11">
        <f t="shared" si="1207"/>
        <v>1.7218649950227372E-2</v>
      </c>
      <c r="DX212" s="11">
        <f t="shared" ref="DX212:FG212" si="1208">IF(INDEX(_Inf_Data,MATCH($B212,_Inf_Country,0),MATCH(DW$3,_Inf_Day,0))&lt;&gt;0,INDEX(_Inf_Data,MATCH($B212,_Inf_Country,0),MATCH(DX$3,_Inf_Day,0))/INDEX(_Inf_Data,MATCH($B212,_Inf_Country,0),MATCH(DW$3,_Inf_Day,0))-1,0)</f>
        <v>6.4799386389484681E-3</v>
      </c>
      <c r="DY212" s="11">
        <f t="shared" si="1208"/>
        <v>1.1641351763283847E-2</v>
      </c>
      <c r="DZ212" s="11">
        <f t="shared" si="1208"/>
        <v>7.9226952749564816E-3</v>
      </c>
      <c r="EA212" s="11">
        <f t="shared" si="1208"/>
        <v>0</v>
      </c>
      <c r="EB212" s="11">
        <f t="shared" si="1208"/>
        <v>1.9973197257873387E-2</v>
      </c>
      <c r="EC212" s="11">
        <f t="shared" si="1208"/>
        <v>8.5655810192788451E-3</v>
      </c>
      <c r="ED212" s="11">
        <f t="shared" si="1208"/>
        <v>1.0647359454855287E-2</v>
      </c>
      <c r="EE212" s="11">
        <f t="shared" si="1208"/>
        <v>1.0039413995686752E-2</v>
      </c>
      <c r="EF212" s="11">
        <f t="shared" si="1208"/>
        <v>9.4978648210868322E-3</v>
      </c>
      <c r="EG212" s="11">
        <f t="shared" si="1208"/>
        <v>1.0429582087375211E-2</v>
      </c>
      <c r="EH212" s="11">
        <f t="shared" si="1208"/>
        <v>1.0273807805206703E-2</v>
      </c>
      <c r="EI212" s="11">
        <f t="shared" si="1208"/>
        <v>1.1836433351592124E-2</v>
      </c>
      <c r="EJ212" s="11">
        <f t="shared" si="1208"/>
        <v>7.7672645106623417E-3</v>
      </c>
      <c r="EK212" s="11">
        <f t="shared" si="1208"/>
        <v>5.4652466367712815E-3</v>
      </c>
      <c r="EL212" s="11">
        <f t="shared" si="1208"/>
        <v>1.3054587688734021E-2</v>
      </c>
      <c r="EM212" s="11">
        <f t="shared" si="1208"/>
        <v>9.5845180225626603E-3</v>
      </c>
      <c r="EN212" s="11">
        <f t="shared" si="1208"/>
        <v>1.0038610038610063E-2</v>
      </c>
      <c r="EO212" s="11">
        <f t="shared" si="1208"/>
        <v>1.1760208670624106E-2</v>
      </c>
      <c r="EP212" s="11">
        <f t="shared" si="1208"/>
        <v>2.8625402822535895E-2</v>
      </c>
      <c r="EQ212" s="11">
        <f t="shared" si="1208"/>
        <v>7.2596849815267372E-3</v>
      </c>
      <c r="ER212" s="11">
        <f t="shared" si="1208"/>
        <v>1.186211630451095E-2</v>
      </c>
      <c r="ES212" s="11">
        <f t="shared" si="1208"/>
        <v>1.1320274739252012E-2</v>
      </c>
      <c r="ET212" s="11">
        <f t="shared" si="1208"/>
        <v>1.9452479771936426E-2</v>
      </c>
      <c r="EU212" s="11">
        <f t="shared" si="1208"/>
        <v>0</v>
      </c>
      <c r="EV212" s="11">
        <f t="shared" si="1208"/>
        <v>-2.446847884196246E-3</v>
      </c>
      <c r="EW212" s="11">
        <f t="shared" si="1208"/>
        <v>1.7932598165515845E-2</v>
      </c>
      <c r="EX212" s="11">
        <f t="shared" si="1208"/>
        <v>7.9578819479599883E-3</v>
      </c>
      <c r="EY212" s="11">
        <f t="shared" si="1208"/>
        <v>9.261119370002735E-3</v>
      </c>
      <c r="EZ212" s="11">
        <f t="shared" si="1208"/>
        <v>2.6990983100778188E-2</v>
      </c>
      <c r="FA212" s="11">
        <f t="shared" si="1208"/>
        <v>1.7094679717026828E-2</v>
      </c>
      <c r="FB212" s="11">
        <f t="shared" si="1208"/>
        <v>1.7874497398860489E-2</v>
      </c>
      <c r="FC212" s="11">
        <f t="shared" si="1208"/>
        <v>2.5348684826359547E-2</v>
      </c>
      <c r="FD212" s="11">
        <f t="shared" si="1208"/>
        <v>0</v>
      </c>
      <c r="FE212" s="11">
        <f t="shared" si="1208"/>
        <v>2.678522521864557E-2</v>
      </c>
      <c r="FF212" s="11">
        <f t="shared" si="1208"/>
        <v>1.5025962017213068E-2</v>
      </c>
      <c r="FG212" s="11">
        <f t="shared" si="1208"/>
        <v>1.7764229778735485E-2</v>
      </c>
      <c r="FH212" s="11">
        <f t="shared" si="1101"/>
        <v>3.585506497977442E-2</v>
      </c>
      <c r="FI212" s="11">
        <f t="shared" si="1102"/>
        <v>2.2981820598889868E-2</v>
      </c>
      <c r="FJ212" s="11">
        <f t="shared" si="1103"/>
        <v>2.8069719465245946E-2</v>
      </c>
      <c r="FK212" s="11">
        <f t="shared" si="1104"/>
        <v>0</v>
      </c>
      <c r="FL212" s="11">
        <f t="shared" si="1105"/>
        <v>3.0605634470445064E-2</v>
      </c>
      <c r="FM212" s="11">
        <f t="shared" si="1106"/>
        <v>1.6879771870113247E-2</v>
      </c>
      <c r="FN212" s="11">
        <f t="shared" si="1107"/>
        <v>2.9188716510621715E-2</v>
      </c>
      <c r="FO212" s="11">
        <f t="shared" si="1108"/>
        <v>2.7657735522903959E-2</v>
      </c>
      <c r="FP212" s="11">
        <f t="shared" si="1109"/>
        <v>2.6271899188892611E-2</v>
      </c>
      <c r="FQ212" s="11">
        <f t="shared" si="1110"/>
        <v>3.6697502569658536E-2</v>
      </c>
      <c r="FR212" s="11">
        <f t="shared" si="1111"/>
        <v>2.9034246208264003E-2</v>
      </c>
      <c r="FS212" s="11">
        <f t="shared" si="1112"/>
        <v>1.7173808314779437E-2</v>
      </c>
      <c r="FT212" s="11">
        <f t="shared" si="1113"/>
        <v>2.1824838073781994E-2</v>
      </c>
      <c r="FU212" s="11">
        <f t="shared" si="1114"/>
        <v>2.7747503977350929E-2</v>
      </c>
      <c r="FV212" s="11">
        <f t="shared" si="1115"/>
        <v>2.5462567952999615E-2</v>
      </c>
      <c r="FW212" s="11">
        <f t="shared" si="1116"/>
        <v>2.7100593122630245E-2</v>
      </c>
      <c r="FX212" s="11">
        <f t="shared" si="1117"/>
        <v>2.5216696948305195E-2</v>
      </c>
      <c r="FY212" s="11">
        <f t="shared" si="1118"/>
        <v>0</v>
      </c>
      <c r="FZ212" s="11">
        <f t="shared" si="1119"/>
        <v>3.5173270120781197E-2</v>
      </c>
      <c r="GA212" s="11">
        <f t="shared" si="1120"/>
        <v>3.4741456393256653E-2</v>
      </c>
      <c r="GB212" s="11">
        <f t="shared" si="1121"/>
        <v>1.7820258820553825E-2</v>
      </c>
      <c r="GC212" s="11">
        <f t="shared" si="1122"/>
        <v>2.8690349233301937E-2</v>
      </c>
      <c r="GD212" s="11" t="e">
        <f t="shared" si="1123"/>
        <v>#N/A</v>
      </c>
      <c r="GE212" s="11" t="e">
        <f t="shared" si="1124"/>
        <v>#N/A</v>
      </c>
      <c r="GF212" s="11" t="e">
        <f t="shared" si="1125"/>
        <v>#N/A</v>
      </c>
      <c r="GG212" s="11" t="e">
        <f t="shared" si="1126"/>
        <v>#N/A</v>
      </c>
      <c r="GH212" s="11" t="e">
        <f t="shared" si="1127"/>
        <v>#N/A</v>
      </c>
      <c r="GI212" s="11" t="e">
        <f t="shared" si="1128"/>
        <v>#N/A</v>
      </c>
      <c r="GJ212" s="11" t="e">
        <f t="shared" si="1129"/>
        <v>#N/A</v>
      </c>
      <c r="GK212" s="11" t="e">
        <f t="shared" si="1130"/>
        <v>#N/A</v>
      </c>
      <c r="GL212" s="11" t="e">
        <f t="shared" si="1131"/>
        <v>#N/A</v>
      </c>
      <c r="GM212" s="11" t="e">
        <f t="shared" si="1132"/>
        <v>#N/A</v>
      </c>
    </row>
    <row r="213" spans="2:195" x14ac:dyDescent="0.55000000000000004">
      <c r="B213" t="str">
        <f>Infections!A213</f>
        <v>Maine</v>
      </c>
      <c r="C213" s="11" t="e">
        <v>#N/A</v>
      </c>
      <c r="D213" s="11">
        <f t="shared" ref="D213:AI213" si="120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209"/>
        <v>0</v>
      </c>
      <c r="F213" s="11">
        <f t="shared" si="1209"/>
        <v>0</v>
      </c>
      <c r="G213" s="11">
        <f t="shared" si="1209"/>
        <v>0</v>
      </c>
      <c r="H213" s="11">
        <f t="shared" si="1209"/>
        <v>0</v>
      </c>
      <c r="I213" s="11">
        <f t="shared" si="1209"/>
        <v>0</v>
      </c>
      <c r="J213" s="11">
        <f t="shared" si="1209"/>
        <v>0</v>
      </c>
      <c r="K213" s="11">
        <f t="shared" si="1209"/>
        <v>0</v>
      </c>
      <c r="L213" s="11">
        <f t="shared" si="1209"/>
        <v>0</v>
      </c>
      <c r="M213" s="11">
        <f t="shared" si="1209"/>
        <v>0</v>
      </c>
      <c r="N213" s="11">
        <f t="shared" si="1209"/>
        <v>0</v>
      </c>
      <c r="O213" s="11">
        <f t="shared" si="1209"/>
        <v>0</v>
      </c>
      <c r="P213" s="11">
        <f t="shared" si="1209"/>
        <v>0</v>
      </c>
      <c r="Q213" s="11">
        <f t="shared" si="1209"/>
        <v>0</v>
      </c>
      <c r="R213" s="11">
        <f t="shared" si="1209"/>
        <v>0</v>
      </c>
      <c r="S213" s="11">
        <f t="shared" si="1209"/>
        <v>0</v>
      </c>
      <c r="T213" s="11">
        <f t="shared" si="1209"/>
        <v>0</v>
      </c>
      <c r="U213" s="11">
        <f t="shared" si="1209"/>
        <v>0</v>
      </c>
      <c r="V213" s="11">
        <f t="shared" si="1209"/>
        <v>0</v>
      </c>
      <c r="W213" s="11">
        <f t="shared" si="1209"/>
        <v>0</v>
      </c>
      <c r="X213" s="11">
        <f t="shared" si="1209"/>
        <v>0</v>
      </c>
      <c r="Y213" s="11">
        <f t="shared" si="1209"/>
        <v>0</v>
      </c>
      <c r="Z213" s="11">
        <f t="shared" si="1209"/>
        <v>0</v>
      </c>
      <c r="AA213" s="11">
        <f t="shared" si="1209"/>
        <v>0</v>
      </c>
      <c r="AB213" s="11">
        <f t="shared" si="1209"/>
        <v>0</v>
      </c>
      <c r="AC213" s="11">
        <f t="shared" si="1209"/>
        <v>0</v>
      </c>
      <c r="AD213" s="11">
        <f t="shared" si="1209"/>
        <v>0</v>
      </c>
      <c r="AE213" s="11">
        <f t="shared" si="1209"/>
        <v>0</v>
      </c>
      <c r="AF213" s="11">
        <f t="shared" si="1209"/>
        <v>0</v>
      </c>
      <c r="AG213" s="11">
        <f t="shared" si="1209"/>
        <v>0</v>
      </c>
      <c r="AH213" s="11">
        <f t="shared" si="1209"/>
        <v>0</v>
      </c>
      <c r="AI213" s="11">
        <f t="shared" si="1209"/>
        <v>0</v>
      </c>
      <c r="AJ213" s="11">
        <f t="shared" ref="AJ213:BO213" si="121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210"/>
        <v>0</v>
      </c>
      <c r="AL213" s="11">
        <f t="shared" si="1210"/>
        <v>0</v>
      </c>
      <c r="AM213" s="11">
        <f t="shared" si="1210"/>
        <v>0</v>
      </c>
      <c r="AN213" s="11">
        <f t="shared" si="1210"/>
        <v>0</v>
      </c>
      <c r="AO213" s="11">
        <f t="shared" si="1210"/>
        <v>0</v>
      </c>
      <c r="AP213" s="11">
        <f t="shared" si="1210"/>
        <v>0</v>
      </c>
      <c r="AQ213" s="11">
        <f t="shared" si="1210"/>
        <v>0</v>
      </c>
      <c r="AR213" s="11">
        <f t="shared" si="1210"/>
        <v>0</v>
      </c>
      <c r="AS213" s="11">
        <f t="shared" si="1210"/>
        <v>0</v>
      </c>
      <c r="AT213" s="11">
        <f t="shared" si="1210"/>
        <v>0</v>
      </c>
      <c r="AU213" s="11">
        <f t="shared" si="1210"/>
        <v>0</v>
      </c>
      <c r="AV213" s="11">
        <f t="shared" si="1210"/>
        <v>0</v>
      </c>
      <c r="AW213" s="11">
        <f t="shared" si="1210"/>
        <v>0</v>
      </c>
      <c r="AX213" s="11">
        <f t="shared" si="1210"/>
        <v>0</v>
      </c>
      <c r="AY213" s="11">
        <f t="shared" si="1210"/>
        <v>0</v>
      </c>
      <c r="AZ213" s="11">
        <f t="shared" si="1210"/>
        <v>0</v>
      </c>
      <c r="BA213" s="11">
        <f t="shared" si="1210"/>
        <v>0</v>
      </c>
      <c r="BB213" s="11">
        <f t="shared" si="1210"/>
        <v>2</v>
      </c>
      <c r="BC213" s="11">
        <f t="shared" si="1210"/>
        <v>0</v>
      </c>
      <c r="BD213" s="11">
        <f t="shared" si="1210"/>
        <v>-0.33333333333333337</v>
      </c>
      <c r="BE213" s="11">
        <f t="shared" si="1210"/>
        <v>7.5</v>
      </c>
      <c r="BF213" s="11">
        <f t="shared" si="1210"/>
        <v>0.52941176470588225</v>
      </c>
      <c r="BG213" s="11">
        <f t="shared" si="1210"/>
        <v>0.34615384615384626</v>
      </c>
      <c r="BH213" s="11">
        <f t="shared" si="1210"/>
        <v>0.48571428571428577</v>
      </c>
      <c r="BI213" s="11">
        <f t="shared" si="1210"/>
        <v>7.6923076923076872E-2</v>
      </c>
      <c r="BJ213" s="11">
        <f t="shared" si="1210"/>
        <v>0.25</v>
      </c>
      <c r="BK213" s="11">
        <f t="shared" si="1210"/>
        <v>0.27142857142857135</v>
      </c>
      <c r="BL213" s="11">
        <f t="shared" si="1210"/>
        <v>0.202247191011236</v>
      </c>
      <c r="BM213" s="11">
        <f t="shared" si="1210"/>
        <v>0.10280373831775691</v>
      </c>
      <c r="BN213" s="11">
        <f t="shared" si="1210"/>
        <v>0.20338983050847448</v>
      </c>
      <c r="BO213" s="11">
        <f t="shared" si="1210"/>
        <v>9.1549295774647987E-2</v>
      </c>
      <c r="BP213" s="11">
        <f t="shared" ref="BP213:CP213" si="1211">IF(INDEX(_Inf_Data,MATCH($B213,_Inf_Country,0),MATCH(BO$3,_Inf_Day,0))&lt;&gt;0,INDEX(_Inf_Data,MATCH($B213,_Inf_Country,0),MATCH(BP$3,_Inf_Day,0))/INDEX(_Inf_Data,MATCH($B213,_Inf_Country,0),MATCH(BO$3,_Inf_Day,0))-1,0)</f>
        <v>8.3870967741935587E-2</v>
      </c>
      <c r="BQ213" s="11">
        <f t="shared" si="1211"/>
        <v>0.25595238095238093</v>
      </c>
      <c r="BR213" s="11">
        <f t="shared" si="1211"/>
        <v>0.19905213270142186</v>
      </c>
      <c r="BS213" s="11">
        <f t="shared" si="1211"/>
        <v>8.6956521739130377E-2</v>
      </c>
      <c r="BT213" s="11">
        <f t="shared" si="1211"/>
        <v>0.10181818181818181</v>
      </c>
      <c r="BU213" s="11">
        <f t="shared" si="1211"/>
        <v>0</v>
      </c>
      <c r="BV213" s="11">
        <f t="shared" si="1211"/>
        <v>0.24092409240924084</v>
      </c>
      <c r="BW213" s="11">
        <f t="shared" si="1211"/>
        <v>0.14893617021276606</v>
      </c>
      <c r="BX213" s="11">
        <f t="shared" si="1211"/>
        <v>5.555555555555558E-2</v>
      </c>
      <c r="BY213" s="11">
        <f t="shared" si="1211"/>
        <v>3.0701754385964897E-2</v>
      </c>
      <c r="BZ213" s="11">
        <f t="shared" si="1211"/>
        <v>6.1702127659574391E-2</v>
      </c>
      <c r="CA213" s="11">
        <f t="shared" si="1211"/>
        <v>4.0080160320641323E-2</v>
      </c>
      <c r="CB213" s="11">
        <f t="shared" si="1211"/>
        <v>3.4682080924855585E-2</v>
      </c>
      <c r="CC213" s="11">
        <f t="shared" si="1211"/>
        <v>4.2830540037243958E-2</v>
      </c>
      <c r="CD213" s="11">
        <f t="shared" si="1211"/>
        <v>4.6428571428571486E-2</v>
      </c>
      <c r="CE213" s="11">
        <f t="shared" si="1211"/>
        <v>5.1194539249146853E-2</v>
      </c>
      <c r="CF213" s="11">
        <f t="shared" si="1211"/>
        <v>2.759740259740262E-2</v>
      </c>
      <c r="CG213" s="11">
        <f t="shared" si="1211"/>
        <v>0.10268562401263814</v>
      </c>
      <c r="CH213" s="11">
        <f t="shared" si="1211"/>
        <v>5.3008595988538687E-2</v>
      </c>
      <c r="CI213" s="11">
        <f t="shared" si="1211"/>
        <v>4.7619047619047672E-2</v>
      </c>
      <c r="CJ213" s="11">
        <f t="shared" si="1211"/>
        <v>3.3766233766233666E-2</v>
      </c>
      <c r="CK213" s="11">
        <f t="shared" si="1211"/>
        <v>3.8944723618090427E-2</v>
      </c>
      <c r="CL213" s="11">
        <f t="shared" si="1211"/>
        <v>2.4183796856106499E-2</v>
      </c>
      <c r="CM213" s="11">
        <f t="shared" si="1211"/>
        <v>2.3612750885478206E-2</v>
      </c>
      <c r="CN213" s="11">
        <f t="shared" si="1211"/>
        <v>9.2272202998846531E-3</v>
      </c>
      <c r="CO213" s="11">
        <f t="shared" si="1211"/>
        <v>1.4857142857142902E-2</v>
      </c>
      <c r="CP213" s="11">
        <f t="shared" si="1211"/>
        <v>2.1396396396396344E-2</v>
      </c>
      <c r="CQ213" s="11">
        <f t="shared" si="1136"/>
        <v>3.3076074972436587E-2</v>
      </c>
      <c r="CR213" s="11">
        <f t="shared" ref="CR213:DW213" si="1212">IF(INDEX(_Inf_Data,MATCH($B213,_Inf_Country,0),MATCH(CQ$3,_Inf_Day,0))&lt;&gt;0,INDEX(_Inf_Data,MATCH($B213,_Inf_Country,0),MATCH(CR$3,_Inf_Day,0))/INDEX(_Inf_Data,MATCH($B213,_Inf_Country,0),MATCH(CQ$3,_Inf_Day,0))-1,0)</f>
        <v>2.9882604055496254E-2</v>
      </c>
      <c r="CS213" s="11">
        <f t="shared" si="1212"/>
        <v>0</v>
      </c>
      <c r="CT213" s="11">
        <f t="shared" si="1212"/>
        <v>5.1813471502590636E-2</v>
      </c>
      <c r="CU213" s="11">
        <f t="shared" si="1212"/>
        <v>7.8817733990148575E-3</v>
      </c>
      <c r="CV213" s="11">
        <f t="shared" si="1212"/>
        <v>1.6617790811339184E-2</v>
      </c>
      <c r="CW213" s="11">
        <f t="shared" si="1212"/>
        <v>1.538461538461533E-2</v>
      </c>
      <c r="CX213" s="11">
        <f t="shared" si="1212"/>
        <v>3.6931818181818121E-2</v>
      </c>
      <c r="CY213" s="11">
        <f t="shared" si="1212"/>
        <v>2.5570776255707806E-2</v>
      </c>
      <c r="CZ213" s="11">
        <f t="shared" si="1212"/>
        <v>2.6714158504007157E-2</v>
      </c>
      <c r="DA213" s="11">
        <f t="shared" si="1212"/>
        <v>2.7753686036426695E-2</v>
      </c>
      <c r="DB213" s="11">
        <f t="shared" si="1212"/>
        <v>1.6877637130801704E-2</v>
      </c>
      <c r="DC213" s="11">
        <f t="shared" si="1212"/>
        <v>1.7427385892116121E-2</v>
      </c>
      <c r="DD213" s="11">
        <f t="shared" si="1212"/>
        <v>2.2838499184339334E-2</v>
      </c>
      <c r="DE213" s="11">
        <f t="shared" si="1212"/>
        <v>6.0606060606060552E-2</v>
      </c>
      <c r="DF213" s="11">
        <f t="shared" si="1212"/>
        <v>3.3082706766917269E-2</v>
      </c>
      <c r="DG213" s="11">
        <f t="shared" si="1212"/>
        <v>2.4745269286754024E-2</v>
      </c>
      <c r="DH213" s="11">
        <f t="shared" si="1212"/>
        <v>1.9886363636363535E-2</v>
      </c>
      <c r="DI213" s="11">
        <f t="shared" si="1212"/>
        <v>1.8105849582172651E-2</v>
      </c>
      <c r="DJ213" s="11">
        <f t="shared" si="1212"/>
        <v>1.0259917920656614E-2</v>
      </c>
      <c r="DK213" s="11">
        <f t="shared" si="1212"/>
        <v>2.5727826675693954E-2</v>
      </c>
      <c r="DL213" s="11">
        <f t="shared" si="1212"/>
        <v>3.3003300330032959E-2</v>
      </c>
      <c r="DM213" s="11">
        <f t="shared" si="1212"/>
        <v>2.4281150159744413E-2</v>
      </c>
      <c r="DN213" s="11">
        <f t="shared" si="1212"/>
        <v>2.8072364316905851E-2</v>
      </c>
      <c r="DO213" s="11">
        <f t="shared" si="1212"/>
        <v>2.3665048543689338E-2</v>
      </c>
      <c r="DP213" s="11">
        <f t="shared" si="1212"/>
        <v>1.541197391819793E-2</v>
      </c>
      <c r="DQ213" s="11">
        <f t="shared" si="1212"/>
        <v>1.6345592527729158E-2</v>
      </c>
      <c r="DR213" s="11">
        <f t="shared" si="1212"/>
        <v>4.4801838024123963E-2</v>
      </c>
      <c r="DS213" s="11">
        <f t="shared" si="1212"/>
        <v>3.188565145684441E-2</v>
      </c>
      <c r="DT213" s="11">
        <f t="shared" si="1212"/>
        <v>3.7826318593500163E-2</v>
      </c>
      <c r="DU213" s="11">
        <f t="shared" si="1212"/>
        <v>3.3367556468172577E-2</v>
      </c>
      <c r="DV213" s="11">
        <f t="shared" si="1212"/>
        <v>2.0864381520119268E-2</v>
      </c>
      <c r="DW213" s="11">
        <f t="shared" si="1212"/>
        <v>9.2457420924574318E-3</v>
      </c>
      <c r="DX213" s="11">
        <f t="shared" ref="DX213:FG213" si="1213">IF(INDEX(_Inf_Data,MATCH($B213,_Inf_Country,0),MATCH(DW$3,_Inf_Day,0))&lt;&gt;0,INDEX(_Inf_Data,MATCH($B213,_Inf_Country,0),MATCH(DX$3,_Inf_Day,0))/INDEX(_Inf_Data,MATCH($B213,_Inf_Country,0),MATCH(DW$3,_Inf_Day,0))-1,0)</f>
        <v>1.687560270009647E-2</v>
      </c>
      <c r="DY213" s="11">
        <f t="shared" si="1213"/>
        <v>1.3276434329065889E-2</v>
      </c>
      <c r="DZ213" s="11">
        <f t="shared" si="1213"/>
        <v>2.433317735142726E-2</v>
      </c>
      <c r="EA213" s="11">
        <f t="shared" si="1213"/>
        <v>1.6902695294655157E-2</v>
      </c>
      <c r="EB213" s="11">
        <f t="shared" si="1213"/>
        <v>2.515723270440251E-2</v>
      </c>
      <c r="EC213" s="11">
        <f t="shared" si="1213"/>
        <v>1.8843120070114017E-2</v>
      </c>
      <c r="ED213" s="11">
        <f t="shared" si="1213"/>
        <v>1.0322580645161228E-2</v>
      </c>
      <c r="EE213" s="11">
        <f t="shared" si="1213"/>
        <v>1.1919965942954525E-2</v>
      </c>
      <c r="EF213" s="11">
        <f t="shared" si="1213"/>
        <v>1.7248632730332281E-2</v>
      </c>
      <c r="EG213" s="11">
        <f t="shared" si="1213"/>
        <v>1.1579818031431044E-2</v>
      </c>
      <c r="EH213" s="11">
        <f t="shared" si="1213"/>
        <v>1.4717906786590351E-2</v>
      </c>
      <c r="EI213" s="11">
        <f t="shared" si="1213"/>
        <v>1.6921837228041969E-2</v>
      </c>
      <c r="EJ213" s="11">
        <f t="shared" si="1213"/>
        <v>1.8225039619651273E-2</v>
      </c>
      <c r="EK213" s="11">
        <f t="shared" si="1213"/>
        <v>7.0038910505836327E-3</v>
      </c>
      <c r="EL213" s="11">
        <f t="shared" si="1213"/>
        <v>6.955177743431129E-3</v>
      </c>
      <c r="EM213" s="11">
        <f t="shared" si="1213"/>
        <v>1.1895625479662275E-2</v>
      </c>
      <c r="EN213" s="11">
        <f t="shared" si="1213"/>
        <v>1.1376564277588264E-2</v>
      </c>
      <c r="EO213" s="11">
        <f t="shared" si="1213"/>
        <v>2.0247469066366763E-2</v>
      </c>
      <c r="EP213" s="11">
        <f t="shared" si="1213"/>
        <v>1.3230429988974723E-2</v>
      </c>
      <c r="EQ213" s="11">
        <f t="shared" si="1213"/>
        <v>1.3057671381936808E-2</v>
      </c>
      <c r="ER213" s="11">
        <f t="shared" si="1213"/>
        <v>6.0866451843895053E-3</v>
      </c>
      <c r="ES213" s="11">
        <f t="shared" si="1213"/>
        <v>3.2028469750888799E-3</v>
      </c>
      <c r="ET213" s="11">
        <f t="shared" si="1213"/>
        <v>6.0305072720823194E-3</v>
      </c>
      <c r="EU213" s="11">
        <f t="shared" si="1213"/>
        <v>1.4809590973201781E-2</v>
      </c>
      <c r="EV213" s="11">
        <f t="shared" si="1213"/>
        <v>1.216122307157752E-2</v>
      </c>
      <c r="EW213" s="11">
        <f t="shared" si="1213"/>
        <v>8.5822176450394139E-3</v>
      </c>
      <c r="EX213" s="11">
        <f t="shared" si="1213"/>
        <v>6.4669843430904539E-3</v>
      </c>
      <c r="EY213" s="11">
        <f t="shared" si="1213"/>
        <v>4.7345282380790721E-3</v>
      </c>
      <c r="EZ213" s="11">
        <f t="shared" si="1213"/>
        <v>8.4146751935374464E-3</v>
      </c>
      <c r="FA213" s="11">
        <f t="shared" si="1213"/>
        <v>7.0093457943924964E-3</v>
      </c>
      <c r="FB213" s="11">
        <f t="shared" si="1213"/>
        <v>1.7567119655286678E-2</v>
      </c>
      <c r="FC213" s="11">
        <f t="shared" si="1213"/>
        <v>1.0423452768729691E-2</v>
      </c>
      <c r="FD213" s="11">
        <f t="shared" si="1213"/>
        <v>1.6763378465506129E-2</v>
      </c>
      <c r="FE213" s="11">
        <f t="shared" si="1213"/>
        <v>1.1731135066582077E-2</v>
      </c>
      <c r="FF213" s="11">
        <f t="shared" si="1213"/>
        <v>8.7746787840803364E-3</v>
      </c>
      <c r="FG213" s="11">
        <f t="shared" si="1213"/>
        <v>1.0562286424355305E-2</v>
      </c>
      <c r="FH213" s="11">
        <f t="shared" si="1101"/>
        <v>1.2603750384260648E-2</v>
      </c>
      <c r="FI213" s="11">
        <f t="shared" si="1102"/>
        <v>1.0321797207043071E-2</v>
      </c>
      <c r="FJ213" s="11">
        <f t="shared" si="1103"/>
        <v>1.3521634615384581E-2</v>
      </c>
      <c r="FK213" s="11">
        <f t="shared" si="1104"/>
        <v>7.1153276015416544E-3</v>
      </c>
      <c r="FL213" s="11">
        <f t="shared" si="1105"/>
        <v>5.2987930526935401E-3</v>
      </c>
      <c r="FM213" s="11">
        <f t="shared" si="1106"/>
        <v>2.3426061493412309E-3</v>
      </c>
      <c r="FN213" s="11">
        <f t="shared" si="1107"/>
        <v>4.9664037394099303E-3</v>
      </c>
      <c r="FO213" s="11">
        <f t="shared" si="1108"/>
        <v>5.8139534883721034E-3</v>
      </c>
      <c r="FP213" s="11">
        <f t="shared" si="1109"/>
        <v>7.5144508670519361E-3</v>
      </c>
      <c r="FQ213" s="11">
        <f t="shared" si="1110"/>
        <v>3.7292025243833571E-3</v>
      </c>
      <c r="FR213" s="11">
        <f t="shared" si="1111"/>
        <v>6.0017147756501465E-3</v>
      </c>
      <c r="FS213" s="11">
        <f t="shared" si="1112"/>
        <v>5.3977272727272485E-3</v>
      </c>
      <c r="FT213" s="11">
        <f t="shared" si="1113"/>
        <v>5.3687482339643822E-3</v>
      </c>
      <c r="FU213" s="11">
        <f t="shared" si="1114"/>
        <v>2.2484541877458852E-3</v>
      </c>
      <c r="FV213" s="11">
        <f t="shared" si="1115"/>
        <v>3.3651149747615516E-3</v>
      </c>
      <c r="FW213" s="11">
        <f t="shared" si="1116"/>
        <v>5.5897149245387467E-3</v>
      </c>
      <c r="FX213" s="11">
        <f t="shared" si="1117"/>
        <v>1.0561423012784843E-2</v>
      </c>
      <c r="FY213" s="11">
        <f t="shared" si="1118"/>
        <v>2.4752475247524774E-3</v>
      </c>
      <c r="FZ213" s="11">
        <f t="shared" si="1119"/>
        <v>1.1522633744855959E-2</v>
      </c>
      <c r="GA213" s="11">
        <f t="shared" si="1120"/>
        <v>6.5093572009764511E-3</v>
      </c>
      <c r="GB213" s="11">
        <f t="shared" si="1121"/>
        <v>3.2336297493937849E-3</v>
      </c>
      <c r="GC213" s="11">
        <f t="shared" si="1122"/>
        <v>-2.6860059092126409E-4</v>
      </c>
      <c r="GD213" s="11" t="e">
        <f t="shared" si="1123"/>
        <v>#N/A</v>
      </c>
      <c r="GE213" s="11" t="e">
        <f t="shared" si="1124"/>
        <v>#N/A</v>
      </c>
      <c r="GF213" s="11" t="e">
        <f t="shared" si="1125"/>
        <v>#N/A</v>
      </c>
      <c r="GG213" s="11" t="e">
        <f t="shared" si="1126"/>
        <v>#N/A</v>
      </c>
      <c r="GH213" s="11" t="e">
        <f t="shared" si="1127"/>
        <v>#N/A</v>
      </c>
      <c r="GI213" s="11" t="e">
        <f t="shared" si="1128"/>
        <v>#N/A</v>
      </c>
      <c r="GJ213" s="11" t="e">
        <f t="shared" si="1129"/>
        <v>#N/A</v>
      </c>
      <c r="GK213" s="11" t="e">
        <f t="shared" si="1130"/>
        <v>#N/A</v>
      </c>
      <c r="GL213" s="11" t="e">
        <f t="shared" si="1131"/>
        <v>#N/A</v>
      </c>
      <c r="GM213" s="11" t="e">
        <f t="shared" si="1132"/>
        <v>#N/A</v>
      </c>
    </row>
    <row r="214" spans="2:195" x14ac:dyDescent="0.55000000000000004">
      <c r="B214" t="str">
        <f>Infections!A214</f>
        <v>Maryland</v>
      </c>
      <c r="C214" s="11" t="e">
        <v>#N/A</v>
      </c>
      <c r="D214" s="11">
        <f t="shared" ref="D214:AI214" si="121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214"/>
        <v>0</v>
      </c>
      <c r="F214" s="11">
        <f t="shared" si="1214"/>
        <v>0</v>
      </c>
      <c r="G214" s="11">
        <f t="shared" si="1214"/>
        <v>0</v>
      </c>
      <c r="H214" s="11">
        <f t="shared" si="1214"/>
        <v>0</v>
      </c>
      <c r="I214" s="11">
        <f t="shared" si="1214"/>
        <v>0</v>
      </c>
      <c r="J214" s="11">
        <f t="shared" si="1214"/>
        <v>0</v>
      </c>
      <c r="K214" s="11">
        <f t="shared" si="1214"/>
        <v>0</v>
      </c>
      <c r="L214" s="11">
        <f t="shared" si="1214"/>
        <v>0</v>
      </c>
      <c r="M214" s="11">
        <f t="shared" si="1214"/>
        <v>0</v>
      </c>
      <c r="N214" s="11">
        <f t="shared" si="1214"/>
        <v>0</v>
      </c>
      <c r="O214" s="11">
        <f t="shared" si="1214"/>
        <v>0</v>
      </c>
      <c r="P214" s="11">
        <f t="shared" si="1214"/>
        <v>0</v>
      </c>
      <c r="Q214" s="11">
        <f t="shared" si="1214"/>
        <v>0</v>
      </c>
      <c r="R214" s="11">
        <f t="shared" si="1214"/>
        <v>0</v>
      </c>
      <c r="S214" s="11">
        <f t="shared" si="1214"/>
        <v>0</v>
      </c>
      <c r="T214" s="11">
        <f t="shared" si="1214"/>
        <v>0</v>
      </c>
      <c r="U214" s="11">
        <f t="shared" si="1214"/>
        <v>0</v>
      </c>
      <c r="V214" s="11">
        <f t="shared" si="1214"/>
        <v>0</v>
      </c>
      <c r="W214" s="11">
        <f t="shared" si="1214"/>
        <v>0</v>
      </c>
      <c r="X214" s="11">
        <f t="shared" si="1214"/>
        <v>0</v>
      </c>
      <c r="Y214" s="11">
        <f t="shared" si="1214"/>
        <v>0</v>
      </c>
      <c r="Z214" s="11">
        <f t="shared" si="1214"/>
        <v>0</v>
      </c>
      <c r="AA214" s="11">
        <f t="shared" si="1214"/>
        <v>0</v>
      </c>
      <c r="AB214" s="11">
        <f t="shared" si="1214"/>
        <v>0</v>
      </c>
      <c r="AC214" s="11">
        <f t="shared" si="1214"/>
        <v>0</v>
      </c>
      <c r="AD214" s="11">
        <f t="shared" si="1214"/>
        <v>0</v>
      </c>
      <c r="AE214" s="11">
        <f t="shared" si="1214"/>
        <v>0</v>
      </c>
      <c r="AF214" s="11">
        <f t="shared" si="1214"/>
        <v>0</v>
      </c>
      <c r="AG214" s="11">
        <f t="shared" si="1214"/>
        <v>0</v>
      </c>
      <c r="AH214" s="11">
        <f t="shared" si="1214"/>
        <v>0</v>
      </c>
      <c r="AI214" s="11">
        <f t="shared" si="1214"/>
        <v>0</v>
      </c>
      <c r="AJ214" s="11">
        <f t="shared" ref="AJ214:BO214" si="121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215"/>
        <v>0</v>
      </c>
      <c r="AL214" s="11">
        <f t="shared" si="1215"/>
        <v>0</v>
      </c>
      <c r="AM214" s="11">
        <f t="shared" si="1215"/>
        <v>0</v>
      </c>
      <c r="AN214" s="11">
        <f t="shared" si="1215"/>
        <v>0</v>
      </c>
      <c r="AO214" s="11">
        <f t="shared" si="1215"/>
        <v>0</v>
      </c>
      <c r="AP214" s="11">
        <f t="shared" si="1215"/>
        <v>0</v>
      </c>
      <c r="AQ214" s="11">
        <f t="shared" si="1215"/>
        <v>0</v>
      </c>
      <c r="AR214" s="11">
        <f t="shared" si="1215"/>
        <v>0</v>
      </c>
      <c r="AS214" s="11">
        <f t="shared" si="1215"/>
        <v>0</v>
      </c>
      <c r="AT214" s="11">
        <f t="shared" si="1215"/>
        <v>0</v>
      </c>
      <c r="AU214" s="11">
        <f t="shared" si="1215"/>
        <v>0</v>
      </c>
      <c r="AV214" s="11">
        <f t="shared" si="1215"/>
        <v>0</v>
      </c>
      <c r="AW214" s="11">
        <f t="shared" si="1215"/>
        <v>0.66666666666666674</v>
      </c>
      <c r="AX214" s="11">
        <f t="shared" si="1215"/>
        <v>0</v>
      </c>
      <c r="AY214" s="11">
        <f t="shared" si="1215"/>
        <v>0.60000000000000009</v>
      </c>
      <c r="AZ214" s="11">
        <f t="shared" si="1215"/>
        <v>0.125</v>
      </c>
      <c r="BA214" s="11">
        <f t="shared" si="1215"/>
        <v>0.33333333333333326</v>
      </c>
      <c r="BB214" s="11">
        <f t="shared" si="1215"/>
        <v>0.5</v>
      </c>
      <c r="BC214" s="11">
        <f t="shared" si="1215"/>
        <v>0.5</v>
      </c>
      <c r="BD214" s="11">
        <f t="shared" si="1215"/>
        <v>-0.11111111111111116</v>
      </c>
      <c r="BE214" s="11">
        <f t="shared" si="1215"/>
        <v>0.75</v>
      </c>
      <c r="BF214" s="11">
        <f t="shared" si="1215"/>
        <v>0.4285714285714286</v>
      </c>
      <c r="BG214" s="11">
        <f t="shared" si="1215"/>
        <v>0.41666666666666674</v>
      </c>
      <c r="BH214" s="11">
        <f t="shared" si="1215"/>
        <v>0.25882352941176467</v>
      </c>
      <c r="BI214" s="11">
        <f t="shared" si="1215"/>
        <v>0.39252336448598135</v>
      </c>
      <c r="BJ214" s="11">
        <f t="shared" si="1215"/>
        <v>0.29530201342281881</v>
      </c>
      <c r="BK214" s="11">
        <f t="shared" si="1215"/>
        <v>0.26424870466321249</v>
      </c>
      <c r="BL214" s="11">
        <f t="shared" si="1215"/>
        <v>0.18852459016393452</v>
      </c>
      <c r="BM214" s="11">
        <f t="shared" si="1215"/>
        <v>0.20344827586206904</v>
      </c>
      <c r="BN214" s="11">
        <f t="shared" si="1215"/>
        <v>0.2177650429799427</v>
      </c>
      <c r="BO214" s="11">
        <f t="shared" si="1215"/>
        <v>0.371764705882353</v>
      </c>
      <c r="BP214" s="11">
        <f t="shared" ref="BP214:CP214" si="1216">IF(INDEX(_Inf_Data,MATCH($B214,_Inf_Country,0),MATCH(BO$3,_Inf_Day,0))&lt;&gt;0,INDEX(_Inf_Data,MATCH($B214,_Inf_Country,0),MATCH(BP$3,_Inf_Day,0))/INDEX(_Inf_Data,MATCH($B214,_Inf_Country,0),MATCH(BO$3,_Inf_Day,0))-1,0)</f>
        <v>0.32933104631217835</v>
      </c>
      <c r="BQ214" s="11">
        <f t="shared" si="1216"/>
        <v>0.28387096774193554</v>
      </c>
      <c r="BR214" s="11">
        <f t="shared" si="1216"/>
        <v>0.24522613065326637</v>
      </c>
      <c r="BS214" s="11">
        <f t="shared" si="1216"/>
        <v>0.1404358353510895</v>
      </c>
      <c r="BT214" s="11">
        <f t="shared" si="1216"/>
        <v>0.17480537862703471</v>
      </c>
      <c r="BU214" s="11">
        <f t="shared" si="1216"/>
        <v>0.19638554216867465</v>
      </c>
      <c r="BV214" s="11">
        <f t="shared" si="1216"/>
        <v>0.1737160120845922</v>
      </c>
      <c r="BW214" s="11">
        <f t="shared" si="1216"/>
        <v>0.18318318318318316</v>
      </c>
      <c r="BX214" s="11">
        <f t="shared" si="1216"/>
        <v>0.13306744017403926</v>
      </c>
      <c r="BY214" s="11">
        <f t="shared" si="1216"/>
        <v>0.15744000000000002</v>
      </c>
      <c r="BZ214" s="11">
        <f t="shared" si="1216"/>
        <v>0.11833010782416364</v>
      </c>
      <c r="CA214" s="11">
        <f t="shared" si="1216"/>
        <v>8.0593325092707113E-2</v>
      </c>
      <c r="CB214" s="11">
        <f t="shared" si="1216"/>
        <v>0.26492793411118742</v>
      </c>
      <c r="CC214" s="11">
        <f t="shared" si="1216"/>
        <v>0.11864713329716037</v>
      </c>
      <c r="CD214" s="11">
        <f t="shared" si="1216"/>
        <v>0.12659660468876321</v>
      </c>
      <c r="CE214" s="11">
        <f t="shared" si="1216"/>
        <v>0.10419058553386917</v>
      </c>
      <c r="CF214" s="11">
        <f t="shared" si="1216"/>
        <v>6.9014816740317064E-2</v>
      </c>
      <c r="CG214" s="11">
        <f t="shared" si="1216"/>
        <v>8.644376899696038E-2</v>
      </c>
      <c r="CH214" s="11">
        <f t="shared" si="1216"/>
        <v>5.9982094897045757E-2</v>
      </c>
      <c r="CI214" s="11">
        <f t="shared" si="1216"/>
        <v>5.9121621621621712E-2</v>
      </c>
      <c r="CJ214" s="11">
        <f t="shared" si="1216"/>
        <v>7.4960127591706449E-2</v>
      </c>
      <c r="CK214" s="11">
        <f t="shared" si="1216"/>
        <v>7.3071216617210721E-2</v>
      </c>
      <c r="CL214" s="11">
        <f t="shared" si="1216"/>
        <v>6.515727618389211E-2</v>
      </c>
      <c r="CM214" s="11">
        <f t="shared" si="1216"/>
        <v>4.2268375791010948E-2</v>
      </c>
      <c r="CN214" s="11">
        <f t="shared" si="1216"/>
        <v>6.5151397213357276E-2</v>
      </c>
      <c r="CO214" s="11">
        <f t="shared" si="1216"/>
        <v>3.7196726103478461E-2</v>
      </c>
      <c r="CP214" s="11">
        <f t="shared" si="1216"/>
        <v>4.1006129782287015E-2</v>
      </c>
      <c r="CQ214" s="11">
        <f t="shared" si="1136"/>
        <v>6.5109983079526312E-2</v>
      </c>
      <c r="CR214" s="11">
        <f t="shared" ref="CR214:DW214" si="1217">IF(INDEX(_Inf_Data,MATCH($B214,_Inf_Country,0),MATCH(CQ$3,_Inf_Day,0))&lt;&gt;0,INDEX(_Inf_Data,MATCH($B214,_Inf_Country,0),MATCH(CR$3,_Inf_Day,0))/INDEX(_Inf_Data,MATCH($B214,_Inf_Country,0),MATCH(CQ$3,_Inf_Day,0))-1,0)</f>
        <v>5.5855626866620156E-2</v>
      </c>
      <c r="CS214" s="11">
        <f t="shared" si="1217"/>
        <v>6.9210399614828999E-2</v>
      </c>
      <c r="CT214" s="11">
        <f t="shared" si="1217"/>
        <v>4.5874141618822417E-2</v>
      </c>
      <c r="CU214" s="11">
        <f t="shared" si="1217"/>
        <v>4.8759485495936783E-2</v>
      </c>
      <c r="CV214" s="11">
        <f t="shared" si="1217"/>
        <v>3.2123980089290294E-2</v>
      </c>
      <c r="CW214" s="11">
        <f t="shared" si="1217"/>
        <v>3.6593248147964053E-2</v>
      </c>
      <c r="CX214" s="11">
        <f t="shared" si="1217"/>
        <v>4.2831790493548905E-2</v>
      </c>
      <c r="CY214" s="11">
        <f t="shared" si="1217"/>
        <v>7.9569496826418895E-2</v>
      </c>
      <c r="CZ214" s="11">
        <f t="shared" si="1217"/>
        <v>4.2646557600545254E-2</v>
      </c>
      <c r="DA214" s="11">
        <f t="shared" si="1217"/>
        <v>4.0411882482735972E-2</v>
      </c>
      <c r="DB214" s="11">
        <f t="shared" si="1217"/>
        <v>3.7153405074228152E-2</v>
      </c>
      <c r="DC214" s="11">
        <f t="shared" si="1217"/>
        <v>2.6847924871251205E-2</v>
      </c>
      <c r="DD214" s="11">
        <f t="shared" si="1217"/>
        <v>3.8573588523804325E-2</v>
      </c>
      <c r="DE214" s="11">
        <f t="shared" si="1217"/>
        <v>4.2999680431772269E-2</v>
      </c>
      <c r="DF214" s="11">
        <f t="shared" si="1217"/>
        <v>3.7822564172397266E-2</v>
      </c>
      <c r="DG214" s="11">
        <f t="shared" si="1217"/>
        <v>3.4410365753649419E-2</v>
      </c>
      <c r="DH214" s="11">
        <f t="shared" si="1217"/>
        <v>3.3392528699181856E-2</v>
      </c>
      <c r="DI214" s="11">
        <f t="shared" si="1217"/>
        <v>2.4120047871850847E-2</v>
      </c>
      <c r="DJ214" s="11">
        <f t="shared" si="1217"/>
        <v>2.0615467593563697E-2</v>
      </c>
      <c r="DK214" s="11">
        <f t="shared" si="1217"/>
        <v>2.2048677372948466E-2</v>
      </c>
      <c r="DL214" s="11">
        <f t="shared" si="1217"/>
        <v>3.1339767896127801E-2</v>
      </c>
      <c r="DM214" s="11">
        <f t="shared" si="1217"/>
        <v>3.0164610199704844E-2</v>
      </c>
      <c r="DN214" s="11">
        <f t="shared" si="1217"/>
        <v>2.6550586708484314E-2</v>
      </c>
      <c r="DO214" s="11">
        <f t="shared" si="1217"/>
        <v>2.2018541930046265E-2</v>
      </c>
      <c r="DP214" s="11">
        <f t="shared" si="1217"/>
        <v>2.4688176476652002E-2</v>
      </c>
      <c r="DQ214" s="11">
        <f t="shared" si="1217"/>
        <v>4.4866958402494772E-2</v>
      </c>
      <c r="DR214" s="11">
        <f t="shared" si="1217"/>
        <v>1.870216145958703E-2</v>
      </c>
      <c r="DS214" s="11">
        <f t="shared" si="1217"/>
        <v>2.854240011341358E-2</v>
      </c>
      <c r="DT214" s="11">
        <f t="shared" si="1217"/>
        <v>2.0514116376834979E-2</v>
      </c>
      <c r="DU214" s="11">
        <f t="shared" si="1217"/>
        <v>2.4108589951377546E-2</v>
      </c>
      <c r="DV214" s="11">
        <f t="shared" si="1217"/>
        <v>1.797999780195636E-2</v>
      </c>
      <c r="DW214" s="11">
        <f t="shared" si="1217"/>
        <v>1.8115863796342335E-2</v>
      </c>
      <c r="DX214" s="11">
        <f t="shared" ref="DX214:FG214" si="1218">IF(INDEX(_Inf_Data,MATCH($B214,_Inf_Country,0),MATCH(DW$3,_Inf_Day,0))&lt;&gt;0,INDEX(_Inf_Data,MATCH($B214,_Inf_Country,0),MATCH(DX$3,_Inf_Day,0))/INDEX(_Inf_Data,MATCH($B214,_Inf_Country,0),MATCH(DW$3,_Inf_Day,0))-1,0)</f>
        <v>1.1346284356973158E-2</v>
      </c>
      <c r="DY214" s="11">
        <f t="shared" si="1218"/>
        <v>1.5433975716652393E-2</v>
      </c>
      <c r="DZ214" s="11">
        <f t="shared" si="1218"/>
        <v>2.6557627573673637E-2</v>
      </c>
      <c r="EA214" s="11">
        <f t="shared" si="1218"/>
        <v>2.5729747128286684E-2</v>
      </c>
      <c r="EB214" s="11">
        <f t="shared" si="1218"/>
        <v>2.014199419471252E-2</v>
      </c>
      <c r="EC214" s="11">
        <f t="shared" si="1218"/>
        <v>1.466884552532921E-2</v>
      </c>
      <c r="ED214" s="11">
        <f t="shared" si="1218"/>
        <v>1.0402061465004442E-2</v>
      </c>
      <c r="EE214" s="11">
        <f t="shared" si="1218"/>
        <v>1.5901888349241444E-2</v>
      </c>
      <c r="EF214" s="11">
        <f t="shared" si="1218"/>
        <v>1.4896169820027616E-2</v>
      </c>
      <c r="EG214" s="11">
        <f t="shared" si="1218"/>
        <v>1.5932486995744011E-2</v>
      </c>
      <c r="EH214" s="11">
        <f t="shared" si="1218"/>
        <v>1.6327115184933128E-2</v>
      </c>
      <c r="EI214" s="11">
        <f t="shared" si="1218"/>
        <v>1.2541835476484131E-2</v>
      </c>
      <c r="EJ214" s="11">
        <f t="shared" si="1218"/>
        <v>8.5418043909397667E-3</v>
      </c>
      <c r="EK214" s="11">
        <f t="shared" si="1218"/>
        <v>7.434495368533689E-3</v>
      </c>
      <c r="EL214" s="11">
        <f t="shared" si="1218"/>
        <v>8.5610574618177893E-3</v>
      </c>
      <c r="EM214" s="11">
        <f t="shared" si="1218"/>
        <v>9.5239712073882377E-3</v>
      </c>
      <c r="EN214" s="11">
        <f t="shared" si="1218"/>
        <v>1.2309762044900419E-2</v>
      </c>
      <c r="EO214" s="11">
        <f t="shared" si="1218"/>
        <v>6.9106433875443241E-3</v>
      </c>
      <c r="EP214" s="11">
        <f t="shared" si="1218"/>
        <v>1.1416692788675631E-2</v>
      </c>
      <c r="EQ214" s="11">
        <f t="shared" si="1218"/>
        <v>6.4595057499388098E-3</v>
      </c>
      <c r="ER214" s="11">
        <f t="shared" si="1218"/>
        <v>5.3645808009594731E-3</v>
      </c>
      <c r="ES214" s="11">
        <f t="shared" si="1218"/>
        <v>6.0775083827702137E-3</v>
      </c>
      <c r="ET214" s="11">
        <f t="shared" si="1218"/>
        <v>8.9730647823229592E-3</v>
      </c>
      <c r="EU214" s="11">
        <f t="shared" si="1218"/>
        <v>4.1290158649494035E-3</v>
      </c>
      <c r="EV214" s="11">
        <f t="shared" si="1218"/>
        <v>5.0451533315409858E-3</v>
      </c>
      <c r="EW214" s="11">
        <f t="shared" si="1218"/>
        <v>6.4203436772203304E-3</v>
      </c>
      <c r="EX214" s="11">
        <f t="shared" si="1218"/>
        <v>5.4725123522421093E-3</v>
      </c>
      <c r="EY214" s="11">
        <f t="shared" si="1218"/>
        <v>4.6185425932261381E-3</v>
      </c>
      <c r="EZ214" s="11">
        <f t="shared" si="1218"/>
        <v>6.2535795551290629E-3</v>
      </c>
      <c r="FA214" s="11">
        <f t="shared" si="1218"/>
        <v>5.076376390234838E-3</v>
      </c>
      <c r="FB214" s="11">
        <f t="shared" si="1218"/>
        <v>6.7343159312487355E-3</v>
      </c>
      <c r="FC214" s="11">
        <f t="shared" si="1218"/>
        <v>5.1385742736822504E-3</v>
      </c>
      <c r="FD214" s="11">
        <f t="shared" si="1218"/>
        <v>5.0669288361189224E-3</v>
      </c>
      <c r="FE214" s="11">
        <f t="shared" si="1218"/>
        <v>4.9209932279909996E-3</v>
      </c>
      <c r="FF214" s="11">
        <f t="shared" si="1218"/>
        <v>7.1431780403432565E-3</v>
      </c>
      <c r="FG214" s="11">
        <f t="shared" si="1218"/>
        <v>4.5350462426025917E-3</v>
      </c>
      <c r="FH214" s="11">
        <f t="shared" si="1101"/>
        <v>5.313873799197788E-3</v>
      </c>
      <c r="FI214" s="11">
        <f t="shared" si="1102"/>
        <v>7.4354368503195545E-3</v>
      </c>
      <c r="FJ214" s="11">
        <f t="shared" si="1103"/>
        <v>7.8628531341800034E-3</v>
      </c>
      <c r="FK214" s="11">
        <f t="shared" si="1104"/>
        <v>5.5103609286408783E-3</v>
      </c>
      <c r="FL214" s="11">
        <f t="shared" si="1105"/>
        <v>4.1966513318238974E-3</v>
      </c>
      <c r="FM214" s="11">
        <f t="shared" si="1106"/>
        <v>3.90625E-3</v>
      </c>
      <c r="FN214" s="11">
        <f t="shared" si="1107"/>
        <v>7.0382238498511995E-3</v>
      </c>
      <c r="FO214" s="11">
        <f t="shared" si="1108"/>
        <v>6.6054889482356494E-3</v>
      </c>
      <c r="FP214" s="11">
        <f t="shared" si="1109"/>
        <v>8.2697111245959576E-3</v>
      </c>
      <c r="FQ214" s="11">
        <f t="shared" si="1110"/>
        <v>6.4803280753564785E-3</v>
      </c>
      <c r="FR214" s="11">
        <f t="shared" si="1111"/>
        <v>7.7457933528020106E-3</v>
      </c>
      <c r="FS214" s="11">
        <f t="shared" si="1112"/>
        <v>8.8592048794624567E-3</v>
      </c>
      <c r="FT214" s="11">
        <f t="shared" si="1113"/>
        <v>5.7174903226688834E-3</v>
      </c>
      <c r="FU214" s="11">
        <f t="shared" si="1114"/>
        <v>9.9691269873651844E-3</v>
      </c>
      <c r="FV214" s="11">
        <f t="shared" si="1115"/>
        <v>1.0180447077834609E-2</v>
      </c>
      <c r="FW214" s="11">
        <f t="shared" si="1116"/>
        <v>8.6381571931322121E-3</v>
      </c>
      <c r="FX214" s="11">
        <f t="shared" si="1117"/>
        <v>9.3439416367095962E-3</v>
      </c>
      <c r="FY214" s="11">
        <f t="shared" si="1118"/>
        <v>1.0933469510678195E-2</v>
      </c>
      <c r="FZ214" s="11">
        <f t="shared" si="1119"/>
        <v>1.198093412429091E-2</v>
      </c>
      <c r="GA214" s="11">
        <f t="shared" si="1120"/>
        <v>7.0906554376624076E-3</v>
      </c>
      <c r="GB214" s="11">
        <f t="shared" si="1121"/>
        <v>1.0929656224184958E-2</v>
      </c>
      <c r="GC214" s="11">
        <f t="shared" si="1122"/>
        <v>7.8823307561757261E-3</v>
      </c>
      <c r="GD214" s="11" t="e">
        <f t="shared" si="1123"/>
        <v>#N/A</v>
      </c>
      <c r="GE214" s="11" t="e">
        <f t="shared" si="1124"/>
        <v>#N/A</v>
      </c>
      <c r="GF214" s="11" t="e">
        <f t="shared" si="1125"/>
        <v>#N/A</v>
      </c>
      <c r="GG214" s="11" t="e">
        <f t="shared" si="1126"/>
        <v>#N/A</v>
      </c>
      <c r="GH214" s="11" t="e">
        <f t="shared" si="1127"/>
        <v>#N/A</v>
      </c>
      <c r="GI214" s="11" t="e">
        <f t="shared" si="1128"/>
        <v>#N/A</v>
      </c>
      <c r="GJ214" s="11" t="e">
        <f t="shared" si="1129"/>
        <v>#N/A</v>
      </c>
      <c r="GK214" s="11" t="e">
        <f t="shared" si="1130"/>
        <v>#N/A</v>
      </c>
      <c r="GL214" s="11" t="e">
        <f t="shared" si="1131"/>
        <v>#N/A</v>
      </c>
      <c r="GM214" s="11" t="e">
        <f t="shared" si="1132"/>
        <v>#N/A</v>
      </c>
    </row>
    <row r="215" spans="2:195" x14ac:dyDescent="0.55000000000000004">
      <c r="B215" t="str">
        <f>Infections!A215</f>
        <v>Massachusetts</v>
      </c>
      <c r="C215" s="11" t="e">
        <v>#N/A</v>
      </c>
      <c r="D215" s="11">
        <f t="shared" ref="D215:AI215" si="121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219"/>
        <v>0</v>
      </c>
      <c r="F215" s="11">
        <f t="shared" si="1219"/>
        <v>0</v>
      </c>
      <c r="G215" s="11">
        <f t="shared" si="1219"/>
        <v>0</v>
      </c>
      <c r="H215" s="11">
        <f t="shared" si="1219"/>
        <v>0</v>
      </c>
      <c r="I215" s="11">
        <f t="shared" si="1219"/>
        <v>0</v>
      </c>
      <c r="J215" s="11">
        <f t="shared" si="1219"/>
        <v>0</v>
      </c>
      <c r="K215" s="11">
        <f t="shared" si="1219"/>
        <v>0</v>
      </c>
      <c r="L215" s="11">
        <f t="shared" si="1219"/>
        <v>0</v>
      </c>
      <c r="M215" s="11">
        <f t="shared" si="1219"/>
        <v>0</v>
      </c>
      <c r="N215" s="11">
        <f t="shared" si="1219"/>
        <v>0</v>
      </c>
      <c r="O215" s="11">
        <f t="shared" si="1219"/>
        <v>0</v>
      </c>
      <c r="P215" s="11">
        <f t="shared" si="1219"/>
        <v>0</v>
      </c>
      <c r="Q215" s="11">
        <f t="shared" si="1219"/>
        <v>0</v>
      </c>
      <c r="R215" s="11">
        <f t="shared" si="1219"/>
        <v>0</v>
      </c>
      <c r="S215" s="11">
        <f t="shared" si="1219"/>
        <v>0</v>
      </c>
      <c r="T215" s="11">
        <f t="shared" si="1219"/>
        <v>0</v>
      </c>
      <c r="U215" s="11">
        <f t="shared" si="1219"/>
        <v>0</v>
      </c>
      <c r="V215" s="11">
        <f t="shared" si="1219"/>
        <v>0</v>
      </c>
      <c r="W215" s="11">
        <f t="shared" si="1219"/>
        <v>0</v>
      </c>
      <c r="X215" s="11">
        <f t="shared" si="1219"/>
        <v>0</v>
      </c>
      <c r="Y215" s="11">
        <f t="shared" si="1219"/>
        <v>0</v>
      </c>
      <c r="Z215" s="11">
        <f t="shared" si="1219"/>
        <v>0</v>
      </c>
      <c r="AA215" s="11">
        <f t="shared" si="1219"/>
        <v>0</v>
      </c>
      <c r="AB215" s="11">
        <f t="shared" si="1219"/>
        <v>0</v>
      </c>
      <c r="AC215" s="11">
        <f t="shared" si="1219"/>
        <v>0</v>
      </c>
      <c r="AD215" s="11">
        <f t="shared" si="1219"/>
        <v>0</v>
      </c>
      <c r="AE215" s="11">
        <f t="shared" si="1219"/>
        <v>0</v>
      </c>
      <c r="AF215" s="11">
        <f t="shared" si="1219"/>
        <v>0</v>
      </c>
      <c r="AG215" s="11">
        <f t="shared" si="1219"/>
        <v>0</v>
      </c>
      <c r="AH215" s="11">
        <f t="shared" si="1219"/>
        <v>0</v>
      </c>
      <c r="AI215" s="11">
        <f t="shared" si="1219"/>
        <v>0</v>
      </c>
      <c r="AJ215" s="11">
        <f t="shared" ref="AJ215:BO215" si="122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220"/>
        <v>0</v>
      </c>
      <c r="AL215" s="11">
        <f t="shared" si="1220"/>
        <v>0</v>
      </c>
      <c r="AM215" s="11">
        <f t="shared" si="1220"/>
        <v>0</v>
      </c>
      <c r="AN215" s="11">
        <f t="shared" si="1220"/>
        <v>0</v>
      </c>
      <c r="AO215" s="11">
        <f t="shared" si="1220"/>
        <v>0</v>
      </c>
      <c r="AP215" s="11">
        <f t="shared" si="1220"/>
        <v>0</v>
      </c>
      <c r="AQ215" s="11">
        <f t="shared" si="1220"/>
        <v>0</v>
      </c>
      <c r="AR215" s="11">
        <f t="shared" si="1220"/>
        <v>1</v>
      </c>
      <c r="AS215" s="11">
        <f t="shared" si="1220"/>
        <v>0</v>
      </c>
      <c r="AT215" s="11">
        <f t="shared" si="1220"/>
        <v>0</v>
      </c>
      <c r="AU215" s="11">
        <f t="shared" si="1220"/>
        <v>2</v>
      </c>
      <c r="AV215" s="11">
        <f t="shared" si="1220"/>
        <v>0</v>
      </c>
      <c r="AW215" s="11">
        <f t="shared" si="1220"/>
        <v>2.6666666666666665</v>
      </c>
      <c r="AX215" s="11">
        <f t="shared" si="1220"/>
        <v>0</v>
      </c>
      <c r="AY215" s="11">
        <f t="shared" si="1220"/>
        <v>0.86363636363636354</v>
      </c>
      <c r="AZ215" s="11">
        <f t="shared" si="1220"/>
        <v>1.2439024390243905</v>
      </c>
      <c r="BA215" s="11">
        <f t="shared" si="1220"/>
        <v>0.16304347826086962</v>
      </c>
      <c r="BB215" s="11">
        <f t="shared" si="1220"/>
        <v>0.14953271028037385</v>
      </c>
      <c r="BC215" s="11">
        <f t="shared" si="1220"/>
        <v>0.12195121951219523</v>
      </c>
      <c r="BD215" s="11">
        <f t="shared" si="1220"/>
        <v>0</v>
      </c>
      <c r="BE215" s="11">
        <f t="shared" si="1220"/>
        <v>0.35507246376811596</v>
      </c>
      <c r="BF215" s="11">
        <f t="shared" si="1220"/>
        <v>0.16042780748663099</v>
      </c>
      <c r="BG215" s="11">
        <f t="shared" si="1220"/>
        <v>0.16129032258064524</v>
      </c>
      <c r="BH215" s="11">
        <f t="shared" si="1220"/>
        <v>0.30158730158730163</v>
      </c>
      <c r="BI215" s="11">
        <f t="shared" si="1220"/>
        <v>0.25914634146341453</v>
      </c>
      <c r="BJ215" s="11">
        <f t="shared" si="1220"/>
        <v>0.26634382566585946</v>
      </c>
      <c r="BK215" s="11">
        <f t="shared" si="1220"/>
        <v>0.22370936902485661</v>
      </c>
      <c r="BL215" s="11">
        <f t="shared" si="1220"/>
        <v>0.21406250000000004</v>
      </c>
      <c r="BM215" s="11">
        <f t="shared" si="1220"/>
        <v>0.49163449163449169</v>
      </c>
      <c r="BN215" s="11">
        <f t="shared" si="1220"/>
        <v>0.58584987057808458</v>
      </c>
      <c r="BO215" s="11">
        <f t="shared" si="1220"/>
        <v>0.31501632208922747</v>
      </c>
      <c r="BP215" s="11">
        <f t="shared" ref="BP215:CP215" si="1221">IF(INDEX(_Inf_Data,MATCH($B215,_Inf_Country,0),MATCH(BO$3,_Inf_Day,0))&lt;&gt;0,INDEX(_Inf_Data,MATCH($B215,_Inf_Country,0),MATCH(BP$3,_Inf_Day,0))/INDEX(_Inf_Data,MATCH($B215,_Inf_Country,0),MATCH(BO$3,_Inf_Day,0))-1,0)</f>
        <v>0.3405047579644187</v>
      </c>
      <c r="BQ215" s="11">
        <f t="shared" si="1221"/>
        <v>0.31388888888888888</v>
      </c>
      <c r="BR215" s="11">
        <f t="shared" si="1221"/>
        <v>0.16396523373267557</v>
      </c>
      <c r="BS215" s="11">
        <f t="shared" si="1221"/>
        <v>0.16084762865792124</v>
      </c>
      <c r="BT215" s="11">
        <f t="shared" si="1221"/>
        <v>0.15090403337969405</v>
      </c>
      <c r="BU215" s="11">
        <f t="shared" si="1221"/>
        <v>0.16888217522658611</v>
      </c>
      <c r="BV215" s="11">
        <f t="shared" si="1221"/>
        <v>0.15869733781338846</v>
      </c>
      <c r="BW215" s="11">
        <f t="shared" si="1221"/>
        <v>0.16016060673656041</v>
      </c>
      <c r="BX215" s="11">
        <f t="shared" si="1221"/>
        <v>0.12824456835223996</v>
      </c>
      <c r="BY215" s="11">
        <f t="shared" si="1221"/>
        <v>6.5098841172460897E-2</v>
      </c>
      <c r="BZ215" s="11">
        <f t="shared" si="1221"/>
        <v>0.10695999999999994</v>
      </c>
      <c r="CA215" s="11">
        <f t="shared" si="1221"/>
        <v>9.8648550986485617E-2</v>
      </c>
      <c r="CB215" s="11">
        <f t="shared" si="1221"/>
        <v>0.10445993948164722</v>
      </c>
      <c r="CC215" s="11">
        <f t="shared" si="1221"/>
        <v>0.12811197141155439</v>
      </c>
      <c r="CD215" s="11">
        <f t="shared" si="1221"/>
        <v>0.10733329813631798</v>
      </c>
      <c r="CE215" s="11">
        <f t="shared" si="1221"/>
        <v>8.9920854391150939E-2</v>
      </c>
      <c r="CF215" s="11">
        <f t="shared" si="1221"/>
        <v>0.1143919510061242</v>
      </c>
      <c r="CG215" s="11">
        <f t="shared" si="1221"/>
        <v>5.4641805691854728E-2</v>
      </c>
      <c r="CH215" s="11">
        <f t="shared" si="1221"/>
        <v>4.8274835299810137E-2</v>
      </c>
      <c r="CI215" s="11">
        <f t="shared" si="1221"/>
        <v>6.2313591819343817E-2</v>
      </c>
      <c r="CJ215" s="11">
        <f t="shared" si="1221"/>
        <v>7.5604131154116017E-2</v>
      </c>
      <c r="CK215" s="11">
        <f t="shared" si="1221"/>
        <v>8.7132158727199371E-2</v>
      </c>
      <c r="CL215" s="11">
        <f t="shared" si="1221"/>
        <v>5.6538516507074421E-2</v>
      </c>
      <c r="CM215" s="11">
        <f t="shared" si="1221"/>
        <v>4.6289532776019326E-2</v>
      </c>
      <c r="CN215" s="11">
        <f t="shared" si="1221"/>
        <v>4.0802606402233987E-2</v>
      </c>
      <c r="CO215" s="11">
        <f t="shared" si="1221"/>
        <v>3.9252707939978038E-2</v>
      </c>
      <c r="CP215" s="11">
        <f t="shared" si="1221"/>
        <v>4.2598967297762469E-2</v>
      </c>
      <c r="CQ215" s="11">
        <f t="shared" si="1136"/>
        <v>7.1376163617187238E-2</v>
      </c>
      <c r="CR215" s="11">
        <f t="shared" ref="CR215:DW215" si="1222">IF(INDEX(_Inf_Data,MATCH($B215,_Inf_Country,0),MATCH(CQ$3,_Inf_Day,0))&lt;&gt;0,INDEX(_Inf_Data,MATCH($B215,_Inf_Country,0),MATCH(CR$3,_Inf_Day,0))/INDEX(_Inf_Data,MATCH($B215,_Inf_Country,0),MATCH(CQ$3,_Inf_Day,0))-1,0)</f>
        <v>0.10642669120636894</v>
      </c>
      <c r="CS215" s="11">
        <f t="shared" si="1222"/>
        <v>4.7098646034816172E-2</v>
      </c>
      <c r="CT215" s="11">
        <f t="shared" si="1222"/>
        <v>2.9888242357070327E-2</v>
      </c>
      <c r="CU215" s="11">
        <f t="shared" si="1222"/>
        <v>2.7657704518142534E-2</v>
      </c>
      <c r="CV215" s="11">
        <f t="shared" si="1222"/>
        <v>3.3126799895278891E-2</v>
      </c>
      <c r="CW215" s="11">
        <f t="shared" si="1222"/>
        <v>3.3922930076191404E-2</v>
      </c>
      <c r="CX215" s="11">
        <f t="shared" si="1222"/>
        <v>3.2842600611101114E-2</v>
      </c>
      <c r="CY215" s="11">
        <f t="shared" si="1222"/>
        <v>3.4440208191612198E-2</v>
      </c>
      <c r="CZ215" s="11">
        <f t="shared" si="1222"/>
        <v>3.1351318284700502E-2</v>
      </c>
      <c r="DA215" s="11">
        <f t="shared" si="1222"/>
        <v>2.7877457813102469E-2</v>
      </c>
      <c r="DB215" s="11">
        <f t="shared" si="1222"/>
        <v>1.5436106061917476E-2</v>
      </c>
      <c r="DC215" s="11">
        <f t="shared" si="1222"/>
        <v>1.7986020344376907E-2</v>
      </c>
      <c r="DD215" s="11">
        <f t="shared" si="1222"/>
        <v>2.6293019231306003E-2</v>
      </c>
      <c r="DE215" s="11">
        <f t="shared" si="1222"/>
        <v>2.4477141069922936E-2</v>
      </c>
      <c r="DF215" s="11">
        <f t="shared" si="1222"/>
        <v>2.3255196580742821E-2</v>
      </c>
      <c r="DG215" s="11">
        <f t="shared" si="1222"/>
        <v>1.9081592943313019E-2</v>
      </c>
      <c r="DH215" s="11">
        <f t="shared" si="1222"/>
        <v>1.4192792861597914E-2</v>
      </c>
      <c r="DI215" s="11">
        <f t="shared" si="1222"/>
        <v>9.1997590240473492E-3</v>
      </c>
      <c r="DJ215" s="11">
        <f t="shared" si="1222"/>
        <v>1.1951398475295028E-2</v>
      </c>
      <c r="DK215" s="11">
        <f t="shared" si="1222"/>
        <v>1.5816640039326479E-2</v>
      </c>
      <c r="DL215" s="11">
        <f t="shared" si="1222"/>
        <v>2.1813034588721969E-2</v>
      </c>
      <c r="DM215" s="11">
        <f t="shared" si="1222"/>
        <v>1.5699739521667144E-2</v>
      </c>
      <c r="DN215" s="11">
        <f t="shared" si="1222"/>
        <v>1.8511178980253229E-2</v>
      </c>
      <c r="DO215" s="11">
        <f t="shared" si="1222"/>
        <v>1.2887128894178979E-2</v>
      </c>
      <c r="DP215" s="11">
        <f t="shared" si="1222"/>
        <v>1.2045197740113034E-2</v>
      </c>
      <c r="DQ215" s="11">
        <f t="shared" si="1222"/>
        <v>1.0662528191501153E-2</v>
      </c>
      <c r="DR215" s="11">
        <f t="shared" si="1222"/>
        <v>1.2516432650987008E-2</v>
      </c>
      <c r="DS215" s="11">
        <f t="shared" si="1222"/>
        <v>1.3158181857856777E-2</v>
      </c>
      <c r="DT215" s="11">
        <f t="shared" si="1222"/>
        <v>1.0079689855696738E-2</v>
      </c>
      <c r="DU215" s="11">
        <f t="shared" si="1222"/>
        <v>9.0089129600410267E-3</v>
      </c>
      <c r="DV215" s="11">
        <f t="shared" si="1222"/>
        <v>1.1274183493412027E-2</v>
      </c>
      <c r="DW215" s="11">
        <f t="shared" si="1222"/>
        <v>6.8750783633551027E-3</v>
      </c>
      <c r="DX215" s="11">
        <f t="shared" ref="DX215:FG215" si="1223">IF(INDEX(_Inf_Data,MATCH($B215,_Inf_Country,0),MATCH(DW$3,_Inf_Day,0))&lt;&gt;0,INDEX(_Inf_Data,MATCH($B215,_Inf_Country,0),MATCH(DX$3,_Inf_Day,0))/INDEX(_Inf_Data,MATCH($B215,_Inf_Country,0),MATCH(DW$3,_Inf_Day,0))-1,0)</f>
        <v>4.7734678206006187E-3</v>
      </c>
      <c r="DY215" s="11">
        <f t="shared" si="1223"/>
        <v>6.2173383182202446E-3</v>
      </c>
      <c r="DZ215" s="11">
        <f t="shared" si="1223"/>
        <v>7.9032721599541222E-3</v>
      </c>
      <c r="EA215" s="11">
        <f t="shared" si="1223"/>
        <v>6.9451516324161577E-3</v>
      </c>
      <c r="EB215" s="11">
        <f t="shared" si="1223"/>
        <v>9.0311488673138207E-3</v>
      </c>
      <c r="EC215" s="11">
        <f t="shared" si="1223"/>
        <v>6.9658123941347405E-3</v>
      </c>
      <c r="ED215" s="11">
        <f t="shared" si="1223"/>
        <v>3.3543018672612668E-3</v>
      </c>
      <c r="EE215" s="11">
        <f t="shared" si="1223"/>
        <v>3.5514111403203152E-3</v>
      </c>
      <c r="EF215" s="11">
        <f t="shared" si="1223"/>
        <v>4.2406808813499897E-3</v>
      </c>
      <c r="EG215" s="11">
        <f t="shared" si="1223"/>
        <v>4.6361918261279556E-3</v>
      </c>
      <c r="EH215" s="11">
        <f t="shared" si="1223"/>
        <v>4.8401477518786873E-3</v>
      </c>
      <c r="EI215" s="11">
        <f t="shared" si="1223"/>
        <v>5.6066382596995368E-3</v>
      </c>
      <c r="EJ215" s="11">
        <f t="shared" si="1223"/>
        <v>2.9476787030213725E-3</v>
      </c>
      <c r="EK215" s="11">
        <f t="shared" si="1223"/>
        <v>1.8368846436442876E-3</v>
      </c>
      <c r="EL215" s="11">
        <f t="shared" si="1223"/>
        <v>2.5379730955552571E-3</v>
      </c>
      <c r="EM215" s="11">
        <f t="shared" si="1223"/>
        <v>2.570050727218387E-3</v>
      </c>
      <c r="EN215" s="11">
        <f t="shared" si="1223"/>
        <v>4.9061023848842034E-3</v>
      </c>
      <c r="EO215" s="11">
        <f t="shared" si="1223"/>
        <v>3.7452110025126828E-3</v>
      </c>
      <c r="EP215" s="11">
        <f t="shared" si="1223"/>
        <v>3.1982029145527502E-3</v>
      </c>
      <c r="EQ215" s="11">
        <f t="shared" si="1223"/>
        <v>1.9735281559847273E-3</v>
      </c>
      <c r="ER215" s="11">
        <f t="shared" si="1223"/>
        <v>8.2384023181170107E-4</v>
      </c>
      <c r="ES215" s="11">
        <f t="shared" si="1223"/>
        <v>1.8450184501845879E-3</v>
      </c>
      <c r="ET215" s="11">
        <f t="shared" si="1223"/>
        <v>2.5121594182366813E-3</v>
      </c>
      <c r="EU215" s="11">
        <f t="shared" si="1223"/>
        <v>2.5529669998398674E-3</v>
      </c>
      <c r="EV215" s="11">
        <f t="shared" si="1223"/>
        <v>2.1424141624852844E-3</v>
      </c>
      <c r="EW215" s="11">
        <f t="shared" si="1223"/>
        <v>2.6816690107829277E-3</v>
      </c>
      <c r="EX215" s="11">
        <f t="shared" si="1223"/>
        <v>1.1689234682425997E-3</v>
      </c>
      <c r="EY215" s="11">
        <f t="shared" si="1223"/>
        <v>1.3917299483472423E-3</v>
      </c>
      <c r="EZ215" s="11">
        <f t="shared" si="1223"/>
        <v>2.1359947766066423E-3</v>
      </c>
      <c r="FA215" s="11">
        <f t="shared" si="1223"/>
        <v>1.6009084224537506E-3</v>
      </c>
      <c r="FB215" s="11">
        <f t="shared" si="1223"/>
        <v>2.1001570471419484E-3</v>
      </c>
      <c r="FC215" s="11">
        <f t="shared" si="1223"/>
        <v>2.1606684162207568E-3</v>
      </c>
      <c r="FD215" s="11">
        <f t="shared" si="1223"/>
        <v>3.4514666419913631E-3</v>
      </c>
      <c r="FE215" s="11">
        <f t="shared" si="1223"/>
        <v>2.0656012836237636E-3</v>
      </c>
      <c r="FF215" s="11">
        <f t="shared" si="1223"/>
        <v>9.2944500170255573E-4</v>
      </c>
      <c r="FG215" s="11">
        <f t="shared" si="1223"/>
        <v>1.0481023830537506E-3</v>
      </c>
      <c r="FH215" s="11">
        <f t="shared" si="1101"/>
        <v>2.3970904281700456E-3</v>
      </c>
      <c r="FI215" s="11">
        <f t="shared" si="1102"/>
        <v>1.7866468761167376E-3</v>
      </c>
      <c r="FJ215" s="11">
        <f t="shared" si="1103"/>
        <v>2.652325815361456E-3</v>
      </c>
      <c r="FK215" s="11">
        <f t="shared" si="1104"/>
        <v>1.9155690152150573E-3</v>
      </c>
      <c r="FL215" s="11">
        <f t="shared" si="1105"/>
        <v>1.2381871483457818E-3</v>
      </c>
      <c r="FM215" s="11">
        <f t="shared" si="1106"/>
        <v>1.4821685125574469E-3</v>
      </c>
      <c r="FN215" s="11">
        <f t="shared" si="1107"/>
        <v>1.8249997730099832E-3</v>
      </c>
      <c r="FO215" s="11">
        <f t="shared" si="1108"/>
        <v>2.3926480450977561E-3</v>
      </c>
      <c r="FP215" s="11">
        <f t="shared" si="1109"/>
        <v>2.6672212075731228E-3</v>
      </c>
      <c r="FQ215" s="11">
        <f t="shared" si="1110"/>
        <v>1.920701191195473E-3</v>
      </c>
      <c r="FR215" s="11">
        <f t="shared" si="1111"/>
        <v>2.5920259202592E-3</v>
      </c>
      <c r="FS215" s="11">
        <f t="shared" si="1112"/>
        <v>1.7863875473527191E-3</v>
      </c>
      <c r="FT215" s="11">
        <f t="shared" si="1113"/>
        <v>2.0609873025261294E-3</v>
      </c>
      <c r="FU215" s="11">
        <f t="shared" si="1114"/>
        <v>2.7095424181995398E-3</v>
      </c>
      <c r="FV215" s="11">
        <f t="shared" si="1115"/>
        <v>1.935253723356789E-3</v>
      </c>
      <c r="FW215" s="11">
        <f t="shared" si="1116"/>
        <v>2.0828326524073848E-3</v>
      </c>
      <c r="FX215" s="11">
        <f t="shared" si="1117"/>
        <v>2.6469830610849066E-3</v>
      </c>
      <c r="FY215" s="11">
        <f t="shared" si="1118"/>
        <v>3.1803967079793161E-3</v>
      </c>
      <c r="FZ215" s="11">
        <f t="shared" si="1119"/>
        <v>2.6139635104822645E-3</v>
      </c>
      <c r="GA215" s="11">
        <f t="shared" si="1120"/>
        <v>2.24602321771461E-3</v>
      </c>
      <c r="GB215" s="11">
        <f t="shared" si="1121"/>
        <v>2.1443197497121869E-3</v>
      </c>
      <c r="GC215" s="11">
        <f t="shared" si="1122"/>
        <v>2.5168153078494182E-3</v>
      </c>
      <c r="GD215" s="11" t="e">
        <f t="shared" si="1123"/>
        <v>#N/A</v>
      </c>
      <c r="GE215" s="11" t="e">
        <f t="shared" si="1124"/>
        <v>#N/A</v>
      </c>
      <c r="GF215" s="11" t="e">
        <f t="shared" si="1125"/>
        <v>#N/A</v>
      </c>
      <c r="GG215" s="11" t="e">
        <f t="shared" si="1126"/>
        <v>#N/A</v>
      </c>
      <c r="GH215" s="11" t="e">
        <f t="shared" si="1127"/>
        <v>#N/A</v>
      </c>
      <c r="GI215" s="11" t="e">
        <f t="shared" si="1128"/>
        <v>#N/A</v>
      </c>
      <c r="GJ215" s="11" t="e">
        <f t="shared" si="1129"/>
        <v>#N/A</v>
      </c>
      <c r="GK215" s="11" t="e">
        <f t="shared" si="1130"/>
        <v>#N/A</v>
      </c>
      <c r="GL215" s="11" t="e">
        <f t="shared" si="1131"/>
        <v>#N/A</v>
      </c>
      <c r="GM215" s="11" t="e">
        <f t="shared" si="1132"/>
        <v>#N/A</v>
      </c>
    </row>
    <row r="216" spans="2:195" x14ac:dyDescent="0.55000000000000004">
      <c r="B216" t="str">
        <f>Infections!A216</f>
        <v>Michigan</v>
      </c>
      <c r="C216" s="11" t="e">
        <v>#N/A</v>
      </c>
      <c r="D216" s="11">
        <f t="shared" ref="D216:AI216" si="122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224"/>
        <v>0</v>
      </c>
      <c r="F216" s="11">
        <f t="shared" si="1224"/>
        <v>0</v>
      </c>
      <c r="G216" s="11">
        <f t="shared" si="1224"/>
        <v>0</v>
      </c>
      <c r="H216" s="11">
        <f t="shared" si="1224"/>
        <v>0</v>
      </c>
      <c r="I216" s="11">
        <f t="shared" si="1224"/>
        <v>0</v>
      </c>
      <c r="J216" s="11">
        <f t="shared" si="1224"/>
        <v>0</v>
      </c>
      <c r="K216" s="11">
        <f t="shared" si="1224"/>
        <v>0</v>
      </c>
      <c r="L216" s="11">
        <f t="shared" si="1224"/>
        <v>0</v>
      </c>
      <c r="M216" s="11">
        <f t="shared" si="1224"/>
        <v>0</v>
      </c>
      <c r="N216" s="11">
        <f t="shared" si="1224"/>
        <v>0</v>
      </c>
      <c r="O216" s="11">
        <f t="shared" si="1224"/>
        <v>0</v>
      </c>
      <c r="P216" s="11">
        <f t="shared" si="1224"/>
        <v>0</v>
      </c>
      <c r="Q216" s="11">
        <f t="shared" si="1224"/>
        <v>0</v>
      </c>
      <c r="R216" s="11">
        <f t="shared" si="1224"/>
        <v>0</v>
      </c>
      <c r="S216" s="11">
        <f t="shared" si="1224"/>
        <v>0</v>
      </c>
      <c r="T216" s="11">
        <f t="shared" si="1224"/>
        <v>0</v>
      </c>
      <c r="U216" s="11">
        <f t="shared" si="1224"/>
        <v>0</v>
      </c>
      <c r="V216" s="11">
        <f t="shared" si="1224"/>
        <v>0</v>
      </c>
      <c r="W216" s="11">
        <f t="shared" si="1224"/>
        <v>0</v>
      </c>
      <c r="X216" s="11">
        <f t="shared" si="1224"/>
        <v>0</v>
      </c>
      <c r="Y216" s="11">
        <f t="shared" si="1224"/>
        <v>0</v>
      </c>
      <c r="Z216" s="11">
        <f t="shared" si="1224"/>
        <v>0</v>
      </c>
      <c r="AA216" s="11">
        <f t="shared" si="1224"/>
        <v>0</v>
      </c>
      <c r="AB216" s="11">
        <f t="shared" si="1224"/>
        <v>0</v>
      </c>
      <c r="AC216" s="11">
        <f t="shared" si="1224"/>
        <v>0</v>
      </c>
      <c r="AD216" s="11">
        <f t="shared" si="1224"/>
        <v>0</v>
      </c>
      <c r="AE216" s="11">
        <f t="shared" si="1224"/>
        <v>0</v>
      </c>
      <c r="AF216" s="11">
        <f t="shared" si="1224"/>
        <v>0</v>
      </c>
      <c r="AG216" s="11">
        <f t="shared" si="1224"/>
        <v>0</v>
      </c>
      <c r="AH216" s="11">
        <f t="shared" si="1224"/>
        <v>0</v>
      </c>
      <c r="AI216" s="11">
        <f t="shared" si="1224"/>
        <v>0</v>
      </c>
      <c r="AJ216" s="11">
        <f t="shared" ref="AJ216:BO216" si="122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225"/>
        <v>0</v>
      </c>
      <c r="AL216" s="11">
        <f t="shared" si="1225"/>
        <v>0</v>
      </c>
      <c r="AM216" s="11">
        <f t="shared" si="1225"/>
        <v>0</v>
      </c>
      <c r="AN216" s="11">
        <f t="shared" si="1225"/>
        <v>0</v>
      </c>
      <c r="AO216" s="11">
        <f t="shared" si="1225"/>
        <v>0</v>
      </c>
      <c r="AP216" s="11">
        <f t="shared" si="1225"/>
        <v>0</v>
      </c>
      <c r="AQ216" s="11">
        <f t="shared" si="1225"/>
        <v>0</v>
      </c>
      <c r="AR216" s="11">
        <f t="shared" si="1225"/>
        <v>0</v>
      </c>
      <c r="AS216" s="11">
        <f t="shared" si="1225"/>
        <v>0</v>
      </c>
      <c r="AT216" s="11">
        <f t="shared" si="1225"/>
        <v>0</v>
      </c>
      <c r="AU216" s="11">
        <f t="shared" si="1225"/>
        <v>0</v>
      </c>
      <c r="AV216" s="11">
        <f t="shared" si="1225"/>
        <v>0</v>
      </c>
      <c r="AW216" s="11">
        <f t="shared" si="1225"/>
        <v>0</v>
      </c>
      <c r="AX216" s="11">
        <f t="shared" si="1225"/>
        <v>0</v>
      </c>
      <c r="AY216" s="11">
        <f t="shared" si="1225"/>
        <v>0</v>
      </c>
      <c r="AZ216" s="11">
        <f t="shared" si="1225"/>
        <v>0</v>
      </c>
      <c r="BA216" s="11">
        <f t="shared" si="1225"/>
        <v>0.5</v>
      </c>
      <c r="BB216" s="11">
        <f t="shared" si="1225"/>
        <v>7</v>
      </c>
      <c r="BC216" s="11">
        <f t="shared" si="1225"/>
        <v>0.5</v>
      </c>
      <c r="BD216" s="11">
        <f t="shared" si="1225"/>
        <v>0.25</v>
      </c>
      <c r="BE216" s="11">
        <f t="shared" si="1225"/>
        <v>0.68888888888888888</v>
      </c>
      <c r="BF216" s="11">
        <f t="shared" si="1225"/>
        <v>0.18421052631578938</v>
      </c>
      <c r="BG216" s="11">
        <f t="shared" si="1225"/>
        <v>0.76666666666666661</v>
      </c>
      <c r="BH216" s="11">
        <f t="shared" si="1225"/>
        <v>0.97484276729559749</v>
      </c>
      <c r="BI216" s="11">
        <f t="shared" si="1225"/>
        <v>0.5</v>
      </c>
      <c r="BJ216" s="11">
        <f t="shared" si="1225"/>
        <v>0.3269639065817409</v>
      </c>
      <c r="BK216" s="11">
        <f t="shared" si="1225"/>
        <v>0.8096000000000001</v>
      </c>
      <c r="BL216" s="11">
        <f t="shared" si="1225"/>
        <v>0.28558797524314761</v>
      </c>
      <c r="BM216" s="11">
        <f t="shared" si="1225"/>
        <v>0.33562585969738645</v>
      </c>
      <c r="BN216" s="11">
        <f t="shared" si="1225"/>
        <v>0.27085478887744596</v>
      </c>
      <c r="BO216" s="11">
        <f t="shared" si="1225"/>
        <v>0.22852512155591564</v>
      </c>
      <c r="BP216" s="11">
        <f t="shared" ref="BP216:CP216" si="1226">IF(INDEX(_Inf_Data,MATCH($B216,_Inf_Country,0),MATCH(BO$3,_Inf_Day,0))&lt;&gt;0,INDEX(_Inf_Data,MATCH($B216,_Inf_Country,0),MATCH(BP$3,_Inf_Day,0))/INDEX(_Inf_Data,MATCH($B216,_Inf_Country,0),MATCH(BO$3,_Inf_Day,0))-1,0)</f>
        <v>0.26912928759894461</v>
      </c>
      <c r="BQ216" s="11">
        <f t="shared" si="1226"/>
        <v>0.27079002079002068</v>
      </c>
      <c r="BR216" s="11">
        <f t="shared" si="1226"/>
        <v>0.17648261758691208</v>
      </c>
      <c r="BS216" s="11">
        <f t="shared" si="1226"/>
        <v>0.18251347123240058</v>
      </c>
      <c r="BT216" s="11">
        <f t="shared" si="1226"/>
        <v>0.1687490812876673</v>
      </c>
      <c r="BU216" s="11">
        <f t="shared" si="1226"/>
        <v>0.22211042636146394</v>
      </c>
      <c r="BV216" s="11">
        <f t="shared" si="1226"/>
        <v>0.15570649377379842</v>
      </c>
      <c r="BW216" s="11">
        <f t="shared" si="1226"/>
        <v>0.17729296527159399</v>
      </c>
      <c r="BX216" s="11">
        <f t="shared" si="1226"/>
        <v>0.1145147870811587</v>
      </c>
      <c r="BY216" s="11">
        <f t="shared" si="1226"/>
        <v>0.10403800475059377</v>
      </c>
      <c r="BZ216" s="11">
        <f t="shared" si="1226"/>
        <v>9.5402016228178121E-2</v>
      </c>
      <c r="CA216" s="11">
        <f t="shared" si="1226"/>
        <v>0.10235690235690242</v>
      </c>
      <c r="CB216" s="11">
        <f t="shared" si="1226"/>
        <v>7.2897576868254932E-2</v>
      </c>
      <c r="CC216" s="11">
        <f t="shared" si="1226"/>
        <v>5.7933194154488499E-2</v>
      </c>
      <c r="CD216" s="11">
        <f t="shared" si="1226"/>
        <v>4.4041799345203358E-2</v>
      </c>
      <c r="CE216" s="11">
        <f t="shared" si="1226"/>
        <v>5.2450706645474465E-2</v>
      </c>
      <c r="CF216" s="11">
        <f t="shared" si="1226"/>
        <v>2.787755102040812E-2</v>
      </c>
      <c r="CG216" s="11">
        <f t="shared" si="1226"/>
        <v>5.7141722590636546E-2</v>
      </c>
      <c r="CH216" s="11">
        <f t="shared" si="1226"/>
        <v>5.3339343400195416E-2</v>
      </c>
      <c r="CI216" s="11">
        <f t="shared" si="1226"/>
        <v>3.9298195563797211E-2</v>
      </c>
      <c r="CJ216" s="11">
        <f t="shared" si="1226"/>
        <v>2.8204776283283106E-2</v>
      </c>
      <c r="CK216" s="11">
        <f t="shared" si="1226"/>
        <v>4.2014282853901186E-2</v>
      </c>
      <c r="CL216" s="11">
        <f t="shared" si="1226"/>
        <v>2.5812650120096148E-2</v>
      </c>
      <c r="CM216" s="11">
        <f t="shared" si="1226"/>
        <v>2.0511379601011459E-2</v>
      </c>
      <c r="CN216" s="11">
        <f t="shared" si="1226"/>
        <v>1.9456681350954463E-2</v>
      </c>
      <c r="CO216" s="11">
        <f t="shared" si="1226"/>
        <v>2.1726083303325039E-2</v>
      </c>
      <c r="CP216" s="11">
        <f t="shared" si="1226"/>
        <v>3.9826127819548862E-2</v>
      </c>
      <c r="CQ216" s="11">
        <f t="shared" si="1136"/>
        <v>4.0701615636651312E-2</v>
      </c>
      <c r="CR216" s="11">
        <f t="shared" ref="CR216:DW216" si="1227">IF(INDEX(_Inf_Data,MATCH($B216,_Inf_Country,0),MATCH(CQ$3,_Inf_Day,0))&lt;&gt;0,INDEX(_Inf_Data,MATCH($B216,_Inf_Country,0),MATCH(CR$3,_Inf_Day,0))/INDEX(_Inf_Data,MATCH($B216,_Inf_Country,0),MATCH(CQ$3,_Inf_Day,0))-1,0)</f>
        <v>4.0303976116162321E-2</v>
      </c>
      <c r="CS216" s="11">
        <f t="shared" si="1227"/>
        <v>1.1974954343856092E-2</v>
      </c>
      <c r="CT216" s="11">
        <f t="shared" si="1227"/>
        <v>1.936115909149505E-2</v>
      </c>
      <c r="CU216" s="11">
        <f t="shared" si="1227"/>
        <v>1.2493677288821337E-2</v>
      </c>
      <c r="CV216" s="11">
        <f t="shared" si="1227"/>
        <v>2.8275965429384931E-2</v>
      </c>
      <c r="CW216" s="11">
        <f t="shared" si="1227"/>
        <v>2.946606422776088E-2</v>
      </c>
      <c r="CX216" s="11">
        <f t="shared" si="1227"/>
        <v>2.5932655324571119E-2</v>
      </c>
      <c r="CY216" s="11">
        <f t="shared" si="1227"/>
        <v>2.4058144348866106E-2</v>
      </c>
      <c r="CZ216" s="11">
        <f t="shared" si="1227"/>
        <v>2.0213817267091816E-2</v>
      </c>
      <c r="DA216" s="11">
        <f t="shared" si="1227"/>
        <v>1.3715216625572291E-2</v>
      </c>
      <c r="DB216" s="11">
        <f t="shared" si="1227"/>
        <v>6.5367993571785465E-3</v>
      </c>
      <c r="DC216" s="11">
        <f t="shared" si="1227"/>
        <v>1.2211961681194428E-2</v>
      </c>
      <c r="DD216" s="11">
        <f t="shared" si="1227"/>
        <v>1.756405337425937E-2</v>
      </c>
      <c r="DE216" s="11">
        <f t="shared" si="1227"/>
        <v>1.4118731408940377E-2</v>
      </c>
      <c r="DF216" s="11">
        <f t="shared" si="1227"/>
        <v>1.5657275055771303E-2</v>
      </c>
      <c r="DG216" s="11">
        <f t="shared" si="1227"/>
        <v>1.0290827740492059E-2</v>
      </c>
      <c r="DH216" s="11">
        <f t="shared" si="1227"/>
        <v>8.2534825670343981E-3</v>
      </c>
      <c r="DI216" s="11">
        <f t="shared" si="1227"/>
        <v>1.0881284191191165E-2</v>
      </c>
      <c r="DJ216" s="11">
        <f t="shared" si="1227"/>
        <v>1.2482471213288271E-2</v>
      </c>
      <c r="DK216" s="11">
        <f t="shared" si="1227"/>
        <v>1.0846029299884874E-2</v>
      </c>
      <c r="DL216" s="11">
        <f t="shared" si="1227"/>
        <v>2.6013624346282294E-2</v>
      </c>
      <c r="DM216" s="11">
        <f t="shared" si="1227"/>
        <v>1.2093968062896199E-2</v>
      </c>
      <c r="DN216" s="11">
        <f t="shared" si="1227"/>
        <v>9.3848727002416865E-3</v>
      </c>
      <c r="DO216" s="11">
        <f t="shared" si="1227"/>
        <v>1.1930405965203006E-2</v>
      </c>
      <c r="DP216" s="11">
        <f t="shared" si="1227"/>
        <v>1.6229099576078543E-2</v>
      </c>
      <c r="DQ216" s="11">
        <f t="shared" si="1227"/>
        <v>1.0921135081908506E-2</v>
      </c>
      <c r="DR216" s="11">
        <f t="shared" si="1227"/>
        <v>1.5177543611086586E-2</v>
      </c>
      <c r="DS216" s="11">
        <f t="shared" si="1227"/>
        <v>1.1618575764976713E-2</v>
      </c>
      <c r="DT216" s="11">
        <f t="shared" si="1227"/>
        <v>9.5709457129060649E-3</v>
      </c>
      <c r="DU216" s="11">
        <f t="shared" si="1227"/>
        <v>8.5919751293921376E-3</v>
      </c>
      <c r="DV216" s="11">
        <f t="shared" si="1227"/>
        <v>5.910645937065917E-3</v>
      </c>
      <c r="DW216" s="11">
        <f t="shared" si="1227"/>
        <v>3.8050340937789695E-3</v>
      </c>
      <c r="DX216" s="11">
        <f t="shared" ref="DX216:FG216" si="1228">IF(INDEX(_Inf_Data,MATCH($B216,_Inf_Country,0),MATCH(DW$3,_Inf_Day,0))&lt;&gt;0,INDEX(_Inf_Data,MATCH($B216,_Inf_Country,0),MATCH(DX$3,_Inf_Day,0))/INDEX(_Inf_Data,MATCH($B216,_Inf_Country,0),MATCH(DW$3,_Inf_Day,0))-1,0)</f>
        <v>5.9207326277654904E-3</v>
      </c>
      <c r="DY216" s="11">
        <f t="shared" si="1228"/>
        <v>1.0304465268282881E-2</v>
      </c>
      <c r="DZ216" s="11">
        <f t="shared" si="1228"/>
        <v>8.6480063374703153E-3</v>
      </c>
      <c r="EA216" s="11">
        <f t="shared" si="1228"/>
        <v>1.1731788729628878E-2</v>
      </c>
      <c r="EB216" s="11">
        <f t="shared" si="1228"/>
        <v>6.3396568175568824E-3</v>
      </c>
      <c r="EC216" s="11">
        <f t="shared" si="1228"/>
        <v>7.8103656086780937E-3</v>
      </c>
      <c r="ED216" s="11">
        <f t="shared" si="1228"/>
        <v>3.4603179665448902E-3</v>
      </c>
      <c r="EE216" s="11">
        <f t="shared" si="1228"/>
        <v>4.9580472921433305E-3</v>
      </c>
      <c r="EF216" s="11">
        <f t="shared" si="1228"/>
        <v>6.5939278937381385E-3</v>
      </c>
      <c r="EG216" s="11">
        <f t="shared" si="1228"/>
        <v>5.058359646229027E-3</v>
      </c>
      <c r="EH216" s="11">
        <f t="shared" si="1228"/>
        <v>1.3160568311477272E-2</v>
      </c>
      <c r="EI216" s="11">
        <f t="shared" si="1228"/>
        <v>1.4347202295552641E-3</v>
      </c>
      <c r="EJ216" s="11">
        <f t="shared" si="1228"/>
        <v>8.4727485596336471E-4</v>
      </c>
      <c r="EK216" s="11">
        <f t="shared" si="1228"/>
        <v>2.0779140821007847E-3</v>
      </c>
      <c r="EL216" s="11">
        <f t="shared" si="1228"/>
        <v>9.6768247726708445E-4</v>
      </c>
      <c r="EM216" s="11">
        <f t="shared" si="1228"/>
        <v>2.3017785075274411E-4</v>
      </c>
      <c r="EN216" s="11">
        <f t="shared" si="1228"/>
        <v>4.0962228836181058E-3</v>
      </c>
      <c r="EO216" s="11">
        <f t="shared" si="1228"/>
        <v>3.4072331128054412E-3</v>
      </c>
      <c r="EP216" s="11">
        <f t="shared" si="1228"/>
        <v>2.4972591058594062E-3</v>
      </c>
      <c r="EQ216" s="11">
        <f t="shared" si="1228"/>
        <v>3.3112582781456013E-3</v>
      </c>
      <c r="ER216" s="11">
        <f t="shared" si="1228"/>
        <v>4.6931298634445007E-4</v>
      </c>
      <c r="ES216" s="11">
        <f t="shared" si="1228"/>
        <v>2.7842929560415453E-3</v>
      </c>
      <c r="ET216" s="11">
        <f t="shared" si="1228"/>
        <v>3.4405227180129838E-3</v>
      </c>
      <c r="EU216" s="11">
        <f t="shared" si="1228"/>
        <v>4.5265199933832712E-3</v>
      </c>
      <c r="EV216" s="11">
        <f t="shared" si="1228"/>
        <v>4.4761819216143639E-3</v>
      </c>
      <c r="EW216" s="11">
        <f t="shared" si="1228"/>
        <v>6.676900606584546E-3</v>
      </c>
      <c r="EX216" s="11">
        <f t="shared" si="1228"/>
        <v>2.4576208453623849E-3</v>
      </c>
      <c r="EY216" s="11">
        <f t="shared" si="1228"/>
        <v>3.6330876814698598E-3</v>
      </c>
      <c r="EZ216" s="11">
        <f t="shared" si="1228"/>
        <v>3.5316450108155983E-3</v>
      </c>
      <c r="FA216" s="11">
        <f t="shared" si="1228"/>
        <v>5.249497778494705E-3</v>
      </c>
      <c r="FB216" s="11">
        <f t="shared" si="1228"/>
        <v>6.3306833928962192E-3</v>
      </c>
      <c r="FC216" s="11">
        <f t="shared" si="1228"/>
        <v>4.92832190639092E-3</v>
      </c>
      <c r="FD216" s="11">
        <f t="shared" si="1228"/>
        <v>5.0483924476047992E-3</v>
      </c>
      <c r="FE216" s="11">
        <f t="shared" si="1228"/>
        <v>3.8318575180471548E-3</v>
      </c>
      <c r="FF216" s="11">
        <f t="shared" si="1228"/>
        <v>3.9601978669259186E-3</v>
      </c>
      <c r="FG216" s="11">
        <f t="shared" si="1228"/>
        <v>7.1913760448856223E-3</v>
      </c>
      <c r="FH216" s="11">
        <f t="shared" si="1101"/>
        <v>5.1040606266259392E-3</v>
      </c>
      <c r="FI216" s="11">
        <f t="shared" si="1102"/>
        <v>8.2853887380607283E-3</v>
      </c>
      <c r="FJ216" s="11">
        <f t="shared" si="1103"/>
        <v>6.9337872150450064E-3</v>
      </c>
      <c r="FK216" s="11">
        <f t="shared" si="1104"/>
        <v>5.6252164877035327E-3</v>
      </c>
      <c r="FL216" s="11">
        <f t="shared" si="1105"/>
        <v>4.9599757512297504E-3</v>
      </c>
      <c r="FM216" s="11">
        <f t="shared" si="1106"/>
        <v>4.4693656516909819E-3</v>
      </c>
      <c r="FN216" s="11">
        <f t="shared" si="1107"/>
        <v>8.6396331226883394E-3</v>
      </c>
      <c r="FO216" s="11">
        <f t="shared" si="1108"/>
        <v>8.8092016238159321E-3</v>
      </c>
      <c r="FP216" s="11">
        <f t="shared" si="1109"/>
        <v>6.8677817869646773E-3</v>
      </c>
      <c r="FQ216" s="11">
        <f t="shared" si="1110"/>
        <v>8.2863727801980591E-3</v>
      </c>
      <c r="FR216" s="11">
        <f t="shared" si="1111"/>
        <v>9.0506705423796241E-3</v>
      </c>
      <c r="FS216" s="11">
        <f t="shared" si="1112"/>
        <v>5.3162236480293057E-3</v>
      </c>
      <c r="FT216" s="11">
        <f t="shared" si="1113"/>
        <v>5.4965093258310116E-3</v>
      </c>
      <c r="FU216" s="11">
        <f t="shared" si="1114"/>
        <v>8.6271665069044268E-3</v>
      </c>
      <c r="FV216" s="11">
        <f t="shared" si="1115"/>
        <v>1.3472207952327064E-2</v>
      </c>
      <c r="FW216" s="11">
        <f t="shared" si="1116"/>
        <v>1.1734441726965139E-2</v>
      </c>
      <c r="FX216" s="11">
        <f t="shared" si="1117"/>
        <v>9.4440060622000832E-3</v>
      </c>
      <c r="FY216" s="11">
        <f t="shared" si="1118"/>
        <v>9.2439790056209059E-3</v>
      </c>
      <c r="FZ216" s="11">
        <f t="shared" si="1119"/>
        <v>6.516019572647469E-3</v>
      </c>
      <c r="GA216" s="11">
        <f t="shared" si="1120"/>
        <v>6.4371915766843202E-3</v>
      </c>
      <c r="GB216" s="11">
        <f t="shared" si="1121"/>
        <v>8.0587414284847281E-3</v>
      </c>
      <c r="GC216" s="11">
        <f t="shared" si="1122"/>
        <v>8.0785947338639641E-3</v>
      </c>
      <c r="GD216" s="11" t="e">
        <f t="shared" si="1123"/>
        <v>#N/A</v>
      </c>
      <c r="GE216" s="11" t="e">
        <f t="shared" si="1124"/>
        <v>#N/A</v>
      </c>
      <c r="GF216" s="11" t="e">
        <f t="shared" si="1125"/>
        <v>#N/A</v>
      </c>
      <c r="GG216" s="11" t="e">
        <f t="shared" si="1126"/>
        <v>#N/A</v>
      </c>
      <c r="GH216" s="11" t="e">
        <f t="shared" si="1127"/>
        <v>#N/A</v>
      </c>
      <c r="GI216" s="11" t="e">
        <f t="shared" si="1128"/>
        <v>#N/A</v>
      </c>
      <c r="GJ216" s="11" t="e">
        <f t="shared" si="1129"/>
        <v>#N/A</v>
      </c>
      <c r="GK216" s="11" t="e">
        <f t="shared" si="1130"/>
        <v>#N/A</v>
      </c>
      <c r="GL216" s="11" t="e">
        <f t="shared" si="1131"/>
        <v>#N/A</v>
      </c>
      <c r="GM216" s="11" t="e">
        <f t="shared" si="1132"/>
        <v>#N/A</v>
      </c>
    </row>
    <row r="217" spans="2:195" x14ac:dyDescent="0.55000000000000004">
      <c r="B217" t="str">
        <f>Infections!A217</f>
        <v>Minnesota</v>
      </c>
      <c r="C217" s="11" t="e">
        <v>#N/A</v>
      </c>
      <c r="D217" s="11">
        <f t="shared" ref="D217:AI217" si="122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229"/>
        <v>0</v>
      </c>
      <c r="F217" s="11">
        <f t="shared" si="1229"/>
        <v>0</v>
      </c>
      <c r="G217" s="11">
        <f t="shared" si="1229"/>
        <v>0</v>
      </c>
      <c r="H217" s="11">
        <f t="shared" si="1229"/>
        <v>0</v>
      </c>
      <c r="I217" s="11">
        <f t="shared" si="1229"/>
        <v>0</v>
      </c>
      <c r="J217" s="11">
        <f t="shared" si="1229"/>
        <v>0</v>
      </c>
      <c r="K217" s="11">
        <f t="shared" si="1229"/>
        <v>0</v>
      </c>
      <c r="L217" s="11">
        <f t="shared" si="1229"/>
        <v>0</v>
      </c>
      <c r="M217" s="11">
        <f t="shared" si="1229"/>
        <v>0</v>
      </c>
      <c r="N217" s="11">
        <f t="shared" si="1229"/>
        <v>0</v>
      </c>
      <c r="O217" s="11">
        <f t="shared" si="1229"/>
        <v>0</v>
      </c>
      <c r="P217" s="11">
        <f t="shared" si="1229"/>
        <v>0</v>
      </c>
      <c r="Q217" s="11">
        <f t="shared" si="1229"/>
        <v>0</v>
      </c>
      <c r="R217" s="11">
        <f t="shared" si="1229"/>
        <v>0</v>
      </c>
      <c r="S217" s="11">
        <f t="shared" si="1229"/>
        <v>0</v>
      </c>
      <c r="T217" s="11">
        <f t="shared" si="1229"/>
        <v>0</v>
      </c>
      <c r="U217" s="11">
        <f t="shared" si="1229"/>
        <v>0</v>
      </c>
      <c r="V217" s="11">
        <f t="shared" si="1229"/>
        <v>0</v>
      </c>
      <c r="W217" s="11">
        <f t="shared" si="1229"/>
        <v>0</v>
      </c>
      <c r="X217" s="11">
        <f t="shared" si="1229"/>
        <v>0</v>
      </c>
      <c r="Y217" s="11">
        <f t="shared" si="1229"/>
        <v>0</v>
      </c>
      <c r="Z217" s="11">
        <f t="shared" si="1229"/>
        <v>0</v>
      </c>
      <c r="AA217" s="11">
        <f t="shared" si="1229"/>
        <v>0</v>
      </c>
      <c r="AB217" s="11">
        <f t="shared" si="1229"/>
        <v>0</v>
      </c>
      <c r="AC217" s="11">
        <f t="shared" si="1229"/>
        <v>0</v>
      </c>
      <c r="AD217" s="11">
        <f t="shared" si="1229"/>
        <v>0</v>
      </c>
      <c r="AE217" s="11">
        <f t="shared" si="1229"/>
        <v>0</v>
      </c>
      <c r="AF217" s="11">
        <f t="shared" si="1229"/>
        <v>0</v>
      </c>
      <c r="AG217" s="11">
        <f t="shared" si="1229"/>
        <v>0</v>
      </c>
      <c r="AH217" s="11">
        <f t="shared" si="1229"/>
        <v>0</v>
      </c>
      <c r="AI217" s="11">
        <f t="shared" si="1229"/>
        <v>0</v>
      </c>
      <c r="AJ217" s="11">
        <f t="shared" ref="AJ217:BO217" si="123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230"/>
        <v>0</v>
      </c>
      <c r="AL217" s="11">
        <f t="shared" si="1230"/>
        <v>0</v>
      </c>
      <c r="AM217" s="11">
        <f t="shared" si="1230"/>
        <v>0</v>
      </c>
      <c r="AN217" s="11">
        <f t="shared" si="1230"/>
        <v>0</v>
      </c>
      <c r="AO217" s="11">
        <f t="shared" si="1230"/>
        <v>0</v>
      </c>
      <c r="AP217" s="11">
        <f t="shared" si="1230"/>
        <v>0</v>
      </c>
      <c r="AQ217" s="11">
        <f t="shared" si="1230"/>
        <v>0</v>
      </c>
      <c r="AR217" s="11">
        <f t="shared" si="1230"/>
        <v>0</v>
      </c>
      <c r="AS217" s="11">
        <f t="shared" si="1230"/>
        <v>0</v>
      </c>
      <c r="AT217" s="11">
        <f t="shared" si="1230"/>
        <v>0</v>
      </c>
      <c r="AU217" s="11">
        <f t="shared" si="1230"/>
        <v>0</v>
      </c>
      <c r="AV217" s="11">
        <f t="shared" si="1230"/>
        <v>0</v>
      </c>
      <c r="AW217" s="11">
        <f t="shared" si="1230"/>
        <v>0</v>
      </c>
      <c r="AX217" s="11">
        <f t="shared" si="1230"/>
        <v>1</v>
      </c>
      <c r="AY217" s="11">
        <f t="shared" si="1230"/>
        <v>0</v>
      </c>
      <c r="AZ217" s="11">
        <f t="shared" si="1230"/>
        <v>1.5</v>
      </c>
      <c r="BA217" s="11">
        <f t="shared" si="1230"/>
        <v>0.8</v>
      </c>
      <c r="BB217" s="11">
        <f t="shared" si="1230"/>
        <v>0.55555555555555558</v>
      </c>
      <c r="BC217" s="11">
        <f t="shared" si="1230"/>
        <v>0.5</v>
      </c>
      <c r="BD217" s="11">
        <f t="shared" si="1230"/>
        <v>0</v>
      </c>
      <c r="BE217" s="11">
        <f t="shared" si="1230"/>
        <v>1.5238095238095237</v>
      </c>
      <c r="BF217" s="11">
        <f t="shared" si="1230"/>
        <v>0.1132075471698113</v>
      </c>
      <c r="BG217" s="11">
        <f t="shared" si="1230"/>
        <v>0.30508474576271194</v>
      </c>
      <c r="BH217" s="11">
        <f t="shared" si="1230"/>
        <v>0.1558441558441559</v>
      </c>
      <c r="BI217" s="11">
        <f t="shared" si="1230"/>
        <v>0.2696629213483146</v>
      </c>
      <c r="BJ217" s="11">
        <f t="shared" si="1230"/>
        <v>0.18584070796460184</v>
      </c>
      <c r="BK217" s="11">
        <f t="shared" si="1230"/>
        <v>0.24626865671641784</v>
      </c>
      <c r="BL217" s="11">
        <f t="shared" si="1230"/>
        <v>0.4011976047904191</v>
      </c>
      <c r="BM217" s="11">
        <f t="shared" si="1230"/>
        <v>0.11538461538461542</v>
      </c>
      <c r="BN217" s="11">
        <f t="shared" si="1230"/>
        <v>9.578544061302674E-2</v>
      </c>
      <c r="BO217" s="11">
        <f t="shared" si="1230"/>
        <v>0.2027972027972027</v>
      </c>
      <c r="BP217" s="11">
        <f t="shared" ref="BP217:CP217" si="123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231"/>
        <v>0.11363636363636354</v>
      </c>
      <c r="BR217" s="11">
        <f t="shared" si="1231"/>
        <v>0.14058956916099774</v>
      </c>
      <c r="BS217" s="11">
        <f t="shared" si="1231"/>
        <v>0.14512922465208744</v>
      </c>
      <c r="BT217" s="11">
        <f t="shared" si="1231"/>
        <v>9.201388888888884E-2</v>
      </c>
      <c r="BU217" s="11">
        <f t="shared" si="1231"/>
        <v>9.5389507154213016E-2</v>
      </c>
      <c r="BV217" s="11">
        <f t="shared" si="1231"/>
        <v>7.6923076923076872E-2</v>
      </c>
      <c r="BW217" s="11">
        <f t="shared" si="1231"/>
        <v>6.1994609164420567E-2</v>
      </c>
      <c r="BX217" s="11">
        <f t="shared" si="1231"/>
        <v>9.7715736040609125E-2</v>
      </c>
      <c r="BY217" s="11">
        <f t="shared" si="1231"/>
        <v>8.092485549132955E-2</v>
      </c>
      <c r="BZ217" s="11">
        <f t="shared" si="1231"/>
        <v>5.4545454545454453E-2</v>
      </c>
      <c r="CA217" s="11">
        <f t="shared" si="1231"/>
        <v>8.4178498985801209E-2</v>
      </c>
      <c r="CB217" s="11">
        <f t="shared" si="1231"/>
        <v>7.9513564078578014E-2</v>
      </c>
      <c r="CC217" s="11">
        <f t="shared" si="1231"/>
        <v>7.4523396880415982E-2</v>
      </c>
      <c r="CD217" s="11">
        <f t="shared" si="1231"/>
        <v>7.7419354838709653E-2</v>
      </c>
      <c r="CE217" s="11">
        <f t="shared" si="1231"/>
        <v>6.8113772455089761E-2</v>
      </c>
      <c r="CF217" s="11">
        <f t="shared" si="1231"/>
        <v>0.13594954449894892</v>
      </c>
      <c r="CG217" s="11">
        <f t="shared" si="1231"/>
        <v>0</v>
      </c>
      <c r="CH217" s="11">
        <f t="shared" si="1231"/>
        <v>4.5650832819247311E-2</v>
      </c>
      <c r="CI217" s="11">
        <f t="shared" si="1231"/>
        <v>6.7256637168141564E-2</v>
      </c>
      <c r="CJ217" s="11">
        <f t="shared" si="1231"/>
        <v>0</v>
      </c>
      <c r="CK217" s="11">
        <f t="shared" si="1231"/>
        <v>0.14427860696517403</v>
      </c>
      <c r="CL217" s="11">
        <f t="shared" si="1231"/>
        <v>6.7149758454106312E-2</v>
      </c>
      <c r="CM217" s="11">
        <f t="shared" si="1231"/>
        <v>6.6545948392938037E-2</v>
      </c>
      <c r="CN217" s="11">
        <f t="shared" si="1231"/>
        <v>4.8387096774193505E-2</v>
      </c>
      <c r="CO217" s="11">
        <f t="shared" si="1231"/>
        <v>3.9271255060728816E-2</v>
      </c>
      <c r="CP217" s="11">
        <f t="shared" si="1231"/>
        <v>6.0381768601480257E-2</v>
      </c>
      <c r="CQ217" s="11">
        <f t="shared" si="1136"/>
        <v>8.0822924320352652E-2</v>
      </c>
      <c r="CR217" s="11">
        <f t="shared" ref="CR217:DW217" si="1232">IF(INDEX(_Inf_Data,MATCH($B217,_Inf_Country,0),MATCH(CQ$3,_Inf_Day,0))&lt;&gt;0,INDEX(_Inf_Data,MATCH($B217,_Inf_Country,0),MATCH(CR$3,_Inf_Day,0))/INDEX(_Inf_Data,MATCH($B217,_Inf_Country,0),MATCH(CQ$3,_Inf_Day,0))-1,0)</f>
        <v>8.2596872875594807E-2</v>
      </c>
      <c r="CS217" s="11">
        <f t="shared" si="1232"/>
        <v>8.1946624803767687E-2</v>
      </c>
      <c r="CT217" s="11">
        <f t="shared" si="1232"/>
        <v>4.5269878119558848E-2</v>
      </c>
      <c r="CU217" s="11">
        <f t="shared" si="1232"/>
        <v>5.8023320377567966E-2</v>
      </c>
      <c r="CV217" s="11">
        <f t="shared" si="1232"/>
        <v>9.7087378640776656E-2</v>
      </c>
      <c r="CW217" s="11">
        <f t="shared" si="1232"/>
        <v>0.11073905764171244</v>
      </c>
      <c r="CX217" s="11">
        <f t="shared" si="1232"/>
        <v>0.10594315245478025</v>
      </c>
      <c r="CY217" s="11">
        <f t="shared" si="1232"/>
        <v>0.11565420560747675</v>
      </c>
      <c r="CZ217" s="11">
        <f t="shared" si="1232"/>
        <v>8.7609075043630025E-2</v>
      </c>
      <c r="DA217" s="11">
        <f t="shared" si="1232"/>
        <v>6.9159178433889634E-2</v>
      </c>
      <c r="DB217" s="11">
        <f t="shared" si="1232"/>
        <v>8.5697133423382921E-2</v>
      </c>
      <c r="DC217" s="11">
        <f t="shared" si="1232"/>
        <v>8.5291678186342201E-2</v>
      </c>
      <c r="DD217" s="11">
        <f t="shared" si="1232"/>
        <v>9.2727041141255961E-2</v>
      </c>
      <c r="DE217" s="11">
        <f t="shared" si="1232"/>
        <v>9.1619069821657462E-2</v>
      </c>
      <c r="DF217" s="11">
        <f t="shared" si="1232"/>
        <v>7.7202349172450724E-2</v>
      </c>
      <c r="DG217" s="11">
        <f t="shared" si="1232"/>
        <v>6.9587628865979356E-2</v>
      </c>
      <c r="DH217" s="11">
        <f t="shared" si="1232"/>
        <v>4.4578313253011981E-2</v>
      </c>
      <c r="DI217" s="11">
        <f t="shared" si="1232"/>
        <v>4.6845887676337572E-2</v>
      </c>
      <c r="DJ217" s="11">
        <f t="shared" si="1232"/>
        <v>5.8903296889566858E-2</v>
      </c>
      <c r="DK217" s="11">
        <f t="shared" si="1232"/>
        <v>3.3856251000480286E-2</v>
      </c>
      <c r="DL217" s="11">
        <f t="shared" si="1232"/>
        <v>4.0102190911202262E-2</v>
      </c>
      <c r="DM217" s="11">
        <f t="shared" si="1232"/>
        <v>5.9918124302195785E-2</v>
      </c>
      <c r="DN217" s="11">
        <f t="shared" si="1232"/>
        <v>5.1193820224719078E-2</v>
      </c>
      <c r="DO217" s="11">
        <f t="shared" si="1232"/>
        <v>4.6696506112632763E-2</v>
      </c>
      <c r="DP217" s="11">
        <f t="shared" si="1232"/>
        <v>4.4932346183303551E-2</v>
      </c>
      <c r="DQ217" s="11">
        <f t="shared" si="1232"/>
        <v>4.0129489372098703E-2</v>
      </c>
      <c r="DR217" s="11">
        <f t="shared" si="1232"/>
        <v>3.7641670092195767E-2</v>
      </c>
      <c r="DS217" s="11">
        <f t="shared" si="1232"/>
        <v>2.9994340690435717E-2</v>
      </c>
      <c r="DT217" s="11">
        <f t="shared" si="1232"/>
        <v>4.4230769230769296E-2</v>
      </c>
      <c r="DU217" s="11">
        <f t="shared" si="1232"/>
        <v>4.4198895027624419E-2</v>
      </c>
      <c r="DV217" s="11">
        <f t="shared" si="1232"/>
        <v>3.668430335097006E-2</v>
      </c>
      <c r="DW217" s="11">
        <f t="shared" si="1232"/>
        <v>3.6066689350119141E-2</v>
      </c>
      <c r="DX217" s="11">
        <f t="shared" ref="DX217:FG217" si="1233">IF(INDEX(_Inf_Data,MATCH($B217,_Inf_Country,0),MATCH(DW$3,_Inf_Day,0))&lt;&gt;0,INDEX(_Inf_Data,MATCH($B217,_Inf_Country,0),MATCH(DX$3,_Inf_Day,0))/INDEX(_Inf_Data,MATCH($B217,_Inf_Country,0),MATCH(DW$3,_Inf_Day,0))-1,0)</f>
        <v>3.0260380014074606E-2</v>
      </c>
      <c r="DY217" s="11">
        <f t="shared" si="1233"/>
        <v>2.2950819672131084E-2</v>
      </c>
      <c r="DZ217" s="11">
        <f t="shared" si="1233"/>
        <v>2.1501068376068355E-2</v>
      </c>
      <c r="EA217" s="11">
        <f t="shared" si="1233"/>
        <v>2.5449949884516432E-2</v>
      </c>
      <c r="EB217" s="11">
        <f t="shared" si="1233"/>
        <v>2.8005609621350569E-2</v>
      </c>
      <c r="EC217" s="11">
        <f t="shared" si="1233"/>
        <v>2.7284001653575807E-2</v>
      </c>
      <c r="ED217" s="11">
        <f t="shared" si="1233"/>
        <v>1.4406438631790808E-2</v>
      </c>
      <c r="EE217" s="11">
        <f t="shared" si="1233"/>
        <v>1.1900983814661981E-2</v>
      </c>
      <c r="EF217" s="11">
        <f t="shared" si="1233"/>
        <v>1.4191626156499826E-2</v>
      </c>
      <c r="EG217" s="11">
        <f t="shared" si="1233"/>
        <v>1.5577889447236259E-2</v>
      </c>
      <c r="EH217" s="11">
        <f t="shared" si="1233"/>
        <v>2.6909755262056079E-2</v>
      </c>
      <c r="EI217" s="11">
        <f t="shared" si="1233"/>
        <v>1.931060044477384E-2</v>
      </c>
      <c r="EJ217" s="11">
        <f t="shared" si="1233"/>
        <v>1.3999490927602665E-2</v>
      </c>
      <c r="EK217" s="11">
        <f t="shared" si="1233"/>
        <v>1.2120777451050779E-2</v>
      </c>
      <c r="EL217" s="11">
        <f t="shared" si="1233"/>
        <v>1.0593820861678038E-2</v>
      </c>
      <c r="EM217" s="11">
        <f t="shared" si="1233"/>
        <v>1.2130561301405773E-2</v>
      </c>
      <c r="EN217" s="11">
        <f t="shared" si="1233"/>
        <v>1.5483736880390842E-2</v>
      </c>
      <c r="EO217" s="11">
        <f t="shared" si="1233"/>
        <v>1.6339200436621626E-2</v>
      </c>
      <c r="EP217" s="11">
        <f t="shared" si="1233"/>
        <v>1.2653129719751632E-2</v>
      </c>
      <c r="EQ217" s="11">
        <f t="shared" si="1233"/>
        <v>9.9098501922312288E-3</v>
      </c>
      <c r="ER217" s="11">
        <f t="shared" si="1233"/>
        <v>7.2856158314462682E-3</v>
      </c>
      <c r="ES217" s="11">
        <f t="shared" si="1233"/>
        <v>6.1577558400938148E-3</v>
      </c>
      <c r="ET217" s="11">
        <f t="shared" si="1233"/>
        <v>1.3405867495628554E-2</v>
      </c>
      <c r="EU217" s="11">
        <f t="shared" si="1233"/>
        <v>1.2110173824130932E-2</v>
      </c>
      <c r="EV217" s="11">
        <f t="shared" si="1233"/>
        <v>1.1239147592738696E-2</v>
      </c>
      <c r="EW217" s="11">
        <f t="shared" si="1233"/>
        <v>1.3611813555618024E-2</v>
      </c>
      <c r="EX217" s="11">
        <f t="shared" si="1233"/>
        <v>1.3952628823112656E-2</v>
      </c>
      <c r="EY217" s="11">
        <f t="shared" si="1233"/>
        <v>9.3256379100850051E-3</v>
      </c>
      <c r="EZ217" s="11">
        <f t="shared" si="1233"/>
        <v>7.2832335149126681E-3</v>
      </c>
      <c r="FA217" s="11">
        <f t="shared" si="1233"/>
        <v>8.7842481101916281E-3</v>
      </c>
      <c r="FB217" s="11">
        <f t="shared" si="1233"/>
        <v>1.0662559606670063E-2</v>
      </c>
      <c r="FC217" s="11">
        <f t="shared" si="1233"/>
        <v>1.444773320048065E-2</v>
      </c>
      <c r="FD217" s="11">
        <f t="shared" si="1233"/>
        <v>1.2046452507511018E-2</v>
      </c>
      <c r="FE217" s="11">
        <f t="shared" si="1233"/>
        <v>1.4728969828447402E-2</v>
      </c>
      <c r="FF217" s="11">
        <f t="shared" si="1233"/>
        <v>8.7766181889785688E-3</v>
      </c>
      <c r="FG217" s="11">
        <f t="shared" si="1233"/>
        <v>1.2325367390758846E-2</v>
      </c>
      <c r="FH217" s="11">
        <f t="shared" si="1101"/>
        <v>1.1376470264165439E-2</v>
      </c>
      <c r="FI217" s="11">
        <f t="shared" si="1102"/>
        <v>1.3454624686785044E-2</v>
      </c>
      <c r="FJ217" s="11">
        <f t="shared" si="1103"/>
        <v>1.1126041386724017E-2</v>
      </c>
      <c r="FK217" s="11">
        <f t="shared" si="1104"/>
        <v>0</v>
      </c>
      <c r="FL217" s="11">
        <f t="shared" si="1105"/>
        <v>1.3608335105252056E-2</v>
      </c>
      <c r="FM217" s="11">
        <f t="shared" si="1106"/>
        <v>1.1354101111810344E-2</v>
      </c>
      <c r="FN217" s="11">
        <f t="shared" si="1107"/>
        <v>1.462314293862943E-2</v>
      </c>
      <c r="FO217" s="11">
        <f t="shared" si="1108"/>
        <v>1.1652569442669902E-2</v>
      </c>
      <c r="FP217" s="11">
        <f t="shared" si="1109"/>
        <v>1.449897698855751E-2</v>
      </c>
      <c r="FQ217" s="11">
        <f t="shared" si="1110"/>
        <v>1.503871722729877E-2</v>
      </c>
      <c r="FR217" s="11">
        <f t="shared" si="1111"/>
        <v>1.9721833836191083E-2</v>
      </c>
      <c r="FS217" s="11">
        <f t="shared" si="1112"/>
        <v>1.7079213875057064E-2</v>
      </c>
      <c r="FT217" s="11">
        <f t="shared" si="1113"/>
        <v>1.1612781154655805E-2</v>
      </c>
      <c r="FU217" s="11">
        <f t="shared" si="1114"/>
        <v>9.3051529037688763E-3</v>
      </c>
      <c r="FV217" s="11">
        <f t="shared" si="1115"/>
        <v>1.324994208941388E-2</v>
      </c>
      <c r="FW217" s="11">
        <f t="shared" si="1116"/>
        <v>1.3831100544099417E-2</v>
      </c>
      <c r="FX217" s="11">
        <f t="shared" si="1117"/>
        <v>1.5017926804518966E-2</v>
      </c>
      <c r="FY217" s="11">
        <f t="shared" si="1118"/>
        <v>1.0152622575700265E-2</v>
      </c>
      <c r="FZ217" s="11">
        <f t="shared" si="1119"/>
        <v>1.6142511546074267E-2</v>
      </c>
      <c r="GA217" s="11">
        <f t="shared" si="1120"/>
        <v>1.9543762444810042E-2</v>
      </c>
      <c r="GB217" s="11">
        <f t="shared" si="1121"/>
        <v>7.4298936463794707E-3</v>
      </c>
      <c r="GC217" s="11">
        <f t="shared" si="1122"/>
        <v>1.0620140337568751E-2</v>
      </c>
      <c r="GD217" s="11" t="e">
        <f t="shared" si="1123"/>
        <v>#N/A</v>
      </c>
      <c r="GE217" s="11" t="e">
        <f t="shared" si="1124"/>
        <v>#N/A</v>
      </c>
      <c r="GF217" s="11" t="e">
        <f t="shared" si="1125"/>
        <v>#N/A</v>
      </c>
      <c r="GG217" s="11" t="e">
        <f t="shared" si="1126"/>
        <v>#N/A</v>
      </c>
      <c r="GH217" s="11" t="e">
        <f t="shared" si="1127"/>
        <v>#N/A</v>
      </c>
      <c r="GI217" s="11" t="e">
        <f t="shared" si="1128"/>
        <v>#N/A</v>
      </c>
      <c r="GJ217" s="11" t="e">
        <f t="shared" si="1129"/>
        <v>#N/A</v>
      </c>
      <c r="GK217" s="11" t="e">
        <f t="shared" si="1130"/>
        <v>#N/A</v>
      </c>
      <c r="GL217" s="11" t="e">
        <f t="shared" si="1131"/>
        <v>#N/A</v>
      </c>
      <c r="GM217" s="11" t="e">
        <f t="shared" si="1132"/>
        <v>#N/A</v>
      </c>
    </row>
    <row r="218" spans="2:195" x14ac:dyDescent="0.55000000000000004">
      <c r="B218" t="str">
        <f>Infections!A218</f>
        <v>Mississippi</v>
      </c>
      <c r="C218" s="11" t="e">
        <v>#N/A</v>
      </c>
      <c r="D218" s="11">
        <f t="shared" ref="D218:AI218" si="123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234"/>
        <v>0</v>
      </c>
      <c r="F218" s="11">
        <f t="shared" si="1234"/>
        <v>0</v>
      </c>
      <c r="G218" s="11">
        <f t="shared" si="1234"/>
        <v>0</v>
      </c>
      <c r="H218" s="11">
        <f t="shared" si="1234"/>
        <v>0</v>
      </c>
      <c r="I218" s="11">
        <f t="shared" si="1234"/>
        <v>0</v>
      </c>
      <c r="J218" s="11">
        <f t="shared" si="1234"/>
        <v>0</v>
      </c>
      <c r="K218" s="11">
        <f t="shared" si="1234"/>
        <v>0</v>
      </c>
      <c r="L218" s="11">
        <f t="shared" si="1234"/>
        <v>0</v>
      </c>
      <c r="M218" s="11">
        <f t="shared" si="1234"/>
        <v>0</v>
      </c>
      <c r="N218" s="11">
        <f t="shared" si="1234"/>
        <v>0</v>
      </c>
      <c r="O218" s="11">
        <f t="shared" si="1234"/>
        <v>0</v>
      </c>
      <c r="P218" s="11">
        <f t="shared" si="1234"/>
        <v>0</v>
      </c>
      <c r="Q218" s="11">
        <f t="shared" si="1234"/>
        <v>0</v>
      </c>
      <c r="R218" s="11">
        <f t="shared" si="1234"/>
        <v>0</v>
      </c>
      <c r="S218" s="11">
        <f t="shared" si="1234"/>
        <v>0</v>
      </c>
      <c r="T218" s="11">
        <f t="shared" si="1234"/>
        <v>0</v>
      </c>
      <c r="U218" s="11">
        <f t="shared" si="1234"/>
        <v>0</v>
      </c>
      <c r="V218" s="11">
        <f t="shared" si="1234"/>
        <v>0</v>
      </c>
      <c r="W218" s="11">
        <f t="shared" si="1234"/>
        <v>0</v>
      </c>
      <c r="X218" s="11">
        <f t="shared" si="1234"/>
        <v>0</v>
      </c>
      <c r="Y218" s="11">
        <f t="shared" si="1234"/>
        <v>0</v>
      </c>
      <c r="Z218" s="11">
        <f t="shared" si="1234"/>
        <v>0</v>
      </c>
      <c r="AA218" s="11">
        <f t="shared" si="1234"/>
        <v>0</v>
      </c>
      <c r="AB218" s="11">
        <f t="shared" si="1234"/>
        <v>0</v>
      </c>
      <c r="AC218" s="11">
        <f t="shared" si="1234"/>
        <v>0</v>
      </c>
      <c r="AD218" s="11">
        <f t="shared" si="1234"/>
        <v>0</v>
      </c>
      <c r="AE218" s="11">
        <f t="shared" si="1234"/>
        <v>0</v>
      </c>
      <c r="AF218" s="11">
        <f t="shared" si="1234"/>
        <v>0</v>
      </c>
      <c r="AG218" s="11">
        <f t="shared" si="1234"/>
        <v>0</v>
      </c>
      <c r="AH218" s="11">
        <f t="shared" si="1234"/>
        <v>0</v>
      </c>
      <c r="AI218" s="11">
        <f t="shared" si="1234"/>
        <v>0</v>
      </c>
      <c r="AJ218" s="11">
        <f t="shared" ref="AJ218:BO218" si="123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235"/>
        <v>0</v>
      </c>
      <c r="AL218" s="11">
        <f t="shared" si="1235"/>
        <v>0</v>
      </c>
      <c r="AM218" s="11">
        <f t="shared" si="1235"/>
        <v>0</v>
      </c>
      <c r="AN218" s="11">
        <f t="shared" si="1235"/>
        <v>0</v>
      </c>
      <c r="AO218" s="11">
        <f t="shared" si="1235"/>
        <v>0</v>
      </c>
      <c r="AP218" s="11">
        <f t="shared" si="1235"/>
        <v>0</v>
      </c>
      <c r="AQ218" s="11">
        <f t="shared" si="1235"/>
        <v>0</v>
      </c>
      <c r="AR218" s="11">
        <f t="shared" si="1235"/>
        <v>0</v>
      </c>
      <c r="AS218" s="11">
        <f t="shared" si="1235"/>
        <v>0</v>
      </c>
      <c r="AT218" s="11">
        <f t="shared" si="1235"/>
        <v>0</v>
      </c>
      <c r="AU218" s="11">
        <f t="shared" si="1235"/>
        <v>0</v>
      </c>
      <c r="AV218" s="11">
        <f t="shared" si="1235"/>
        <v>0</v>
      </c>
      <c r="AW218" s="11">
        <f t="shared" si="1235"/>
        <v>0</v>
      </c>
      <c r="AX218" s="11">
        <f t="shared" si="1235"/>
        <v>0</v>
      </c>
      <c r="AY218" s="11">
        <f t="shared" si="1235"/>
        <v>0</v>
      </c>
      <c r="AZ218" s="11">
        <f t="shared" si="1235"/>
        <v>0</v>
      </c>
      <c r="BA218" s="11">
        <f t="shared" si="1235"/>
        <v>0</v>
      </c>
      <c r="BB218" s="11">
        <f t="shared" si="1235"/>
        <v>5</v>
      </c>
      <c r="BC218" s="11">
        <f t="shared" si="1235"/>
        <v>0</v>
      </c>
      <c r="BD218" s="11">
        <f t="shared" si="1235"/>
        <v>0</v>
      </c>
      <c r="BE218" s="11">
        <f t="shared" si="1235"/>
        <v>1</v>
      </c>
      <c r="BF218" s="11">
        <f t="shared" si="1235"/>
        <v>0.75</v>
      </c>
      <c r="BG218" s="11">
        <f t="shared" si="1235"/>
        <v>0.61904761904761907</v>
      </c>
      <c r="BH218" s="11">
        <f t="shared" si="1235"/>
        <v>0.47058823529411775</v>
      </c>
      <c r="BI218" s="11">
        <f t="shared" si="1235"/>
        <v>0.60000000000000009</v>
      </c>
      <c r="BJ218" s="11">
        <f t="shared" si="1235"/>
        <v>0.75</v>
      </c>
      <c r="BK218" s="11">
        <f t="shared" si="1235"/>
        <v>0.47857142857142865</v>
      </c>
      <c r="BL218" s="11">
        <f t="shared" si="1235"/>
        <v>0.20289855072463769</v>
      </c>
      <c r="BM218" s="11">
        <f t="shared" si="1235"/>
        <v>0.28514056224899598</v>
      </c>
      <c r="BN218" s="11">
        <f t="shared" si="1235"/>
        <v>0.17812500000000009</v>
      </c>
      <c r="BO218" s="11">
        <f t="shared" si="1235"/>
        <v>0.28647214854111414</v>
      </c>
      <c r="BP218" s="11">
        <f t="shared" ref="BP218:CP218" si="123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236"/>
        <v>0.14507772020725396</v>
      </c>
      <c r="BR218" s="11">
        <f t="shared" si="1236"/>
        <v>0.14479638009049767</v>
      </c>
      <c r="BS218" s="11">
        <f t="shared" si="1236"/>
        <v>0.11594202898550732</v>
      </c>
      <c r="BT218" s="11">
        <f t="shared" si="1236"/>
        <v>0.10625737898465171</v>
      </c>
      <c r="BU218" s="11">
        <f t="shared" si="1236"/>
        <v>0.14514407684098196</v>
      </c>
      <c r="BV218" s="11">
        <f t="shared" si="1236"/>
        <v>9.692451071761421E-2</v>
      </c>
      <c r="BW218" s="11">
        <f t="shared" si="1236"/>
        <v>0.15378079864061167</v>
      </c>
      <c r="BX218" s="11">
        <f t="shared" si="1236"/>
        <v>7.1428571428571397E-2</v>
      </c>
      <c r="BY218" s="11">
        <f t="shared" si="1236"/>
        <v>0.12577319587628866</v>
      </c>
      <c r="BZ218" s="11">
        <f t="shared" si="1236"/>
        <v>6.1050061050061055E-2</v>
      </c>
      <c r="CA218" s="11">
        <f t="shared" si="1236"/>
        <v>0.1018411967779056</v>
      </c>
      <c r="CB218" s="11">
        <f t="shared" si="1236"/>
        <v>4.5953002610966021E-2</v>
      </c>
      <c r="CC218" s="11">
        <f t="shared" si="1236"/>
        <v>0.1283075386919621</v>
      </c>
      <c r="CD218" s="11">
        <f t="shared" si="1236"/>
        <v>9.2477876106194623E-2</v>
      </c>
      <c r="CE218" s="11">
        <f t="shared" si="1236"/>
        <v>7.0068853786958263E-2</v>
      </c>
      <c r="CF218" s="11">
        <f t="shared" si="1236"/>
        <v>5.2611657834973569E-2</v>
      </c>
      <c r="CG218" s="11">
        <f t="shared" si="1236"/>
        <v>5.7892844300611257E-2</v>
      </c>
      <c r="CH218" s="11">
        <f t="shared" si="1236"/>
        <v>4.9286199864038149E-2</v>
      </c>
      <c r="CI218" s="11">
        <f t="shared" si="1236"/>
        <v>8.8435374149659962E-2</v>
      </c>
      <c r="CJ218" s="11">
        <f t="shared" si="1236"/>
        <v>7.8571428571428514E-2</v>
      </c>
      <c r="CK218" s="11">
        <f t="shared" si="1236"/>
        <v>4.6633554083885143E-2</v>
      </c>
      <c r="CL218" s="11">
        <f t="shared" si="1236"/>
        <v>4.7719483258634288E-2</v>
      </c>
      <c r="CM218" s="11">
        <f t="shared" si="1236"/>
        <v>7.5490689481630513E-2</v>
      </c>
      <c r="CN218" s="11">
        <f t="shared" si="1236"/>
        <v>5.5685540477304674E-2</v>
      </c>
      <c r="CO218" s="11">
        <f t="shared" si="1236"/>
        <v>4.5212765957446832E-2</v>
      </c>
      <c r="CP218" s="11">
        <f t="shared" si="1236"/>
        <v>3.774385072094999E-2</v>
      </c>
      <c r="CQ218" s="11">
        <f t="shared" si="1136"/>
        <v>5.2921945239068346E-2</v>
      </c>
      <c r="CR218" s="11">
        <f t="shared" ref="CR218:DW218" si="123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237"/>
        <v>5.2263525947736422E-2</v>
      </c>
      <c r="CT218" s="11">
        <f t="shared" si="1237"/>
        <v>3.3753060510668176E-2</v>
      </c>
      <c r="CU218" s="11">
        <f t="shared" si="1237"/>
        <v>3.0959228556927787E-2</v>
      </c>
      <c r="CV218" s="11">
        <f t="shared" si="1237"/>
        <v>4.0695766327535354E-2</v>
      </c>
      <c r="CW218" s="11">
        <f t="shared" si="1237"/>
        <v>3.5793125197098652E-2</v>
      </c>
      <c r="CX218" s="11">
        <f t="shared" si="1237"/>
        <v>3.7448622316943236E-2</v>
      </c>
      <c r="CY218" s="11">
        <f t="shared" si="1237"/>
        <v>5.8253851797505529E-2</v>
      </c>
      <c r="CZ218" s="11">
        <f t="shared" si="1237"/>
        <v>3.1752634498058763E-2</v>
      </c>
      <c r="DA218" s="11">
        <f t="shared" si="1237"/>
        <v>1.4648568740760703E-2</v>
      </c>
      <c r="DB218" s="11">
        <f t="shared" si="1237"/>
        <v>4.3311258278145637E-2</v>
      </c>
      <c r="DC218" s="11">
        <f t="shared" si="1237"/>
        <v>4.1894122127713596E-2</v>
      </c>
      <c r="DD218" s="11">
        <f t="shared" si="1237"/>
        <v>2.6440843182649054E-2</v>
      </c>
      <c r="DE218" s="11">
        <f t="shared" si="1237"/>
        <v>3.1101614434947855E-2</v>
      </c>
      <c r="DF218" s="11">
        <f t="shared" si="1237"/>
        <v>4.6511627906976827E-2</v>
      </c>
      <c r="DG218" s="11">
        <f t="shared" si="1237"/>
        <v>3.1683168316831711E-2</v>
      </c>
      <c r="DH218" s="11">
        <f t="shared" si="1237"/>
        <v>1.3115802943058252E-2</v>
      </c>
      <c r="DI218" s="11">
        <f t="shared" si="1237"/>
        <v>1.8208609620040006E-2</v>
      </c>
      <c r="DJ218" s="11">
        <f t="shared" si="1237"/>
        <v>2.418854661980574E-2</v>
      </c>
      <c r="DK218" s="11">
        <f t="shared" si="1237"/>
        <v>1.8368994751715828E-2</v>
      </c>
      <c r="DL218" s="11">
        <f t="shared" si="1237"/>
        <v>3.8949454905847336E-2</v>
      </c>
      <c r="DM218" s="11">
        <f t="shared" si="1237"/>
        <v>3.0334827816464793E-2</v>
      </c>
      <c r="DN218" s="11">
        <f t="shared" si="1237"/>
        <v>2.9812054439403823E-2</v>
      </c>
      <c r="DO218" s="11">
        <f t="shared" si="1237"/>
        <v>1.5553357907039489E-2</v>
      </c>
      <c r="DP218" s="11">
        <f t="shared" si="1237"/>
        <v>1.2039660056657242E-2</v>
      </c>
      <c r="DQ218" s="11">
        <f t="shared" si="1237"/>
        <v>2.3792862141357674E-2</v>
      </c>
      <c r="DR218" s="11">
        <f t="shared" si="1237"/>
        <v>2.2470950102529086E-2</v>
      </c>
      <c r="DS218" s="11">
        <f t="shared" si="1237"/>
        <v>2.1308598646277321E-2</v>
      </c>
      <c r="DT218" s="11">
        <f t="shared" si="1237"/>
        <v>3.2973326787759882E-2</v>
      </c>
      <c r="DU218" s="11">
        <f t="shared" si="1237"/>
        <v>3.0099009900990126E-2</v>
      </c>
      <c r="DV218" s="11">
        <f t="shared" si="1237"/>
        <v>1.9607843137254832E-2</v>
      </c>
      <c r="DW218" s="11">
        <f t="shared" si="1237"/>
        <v>1.4932126696832526E-2</v>
      </c>
      <c r="DX218" s="11">
        <f t="shared" ref="DX218:FG218" si="123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238"/>
        <v>2.2795135095768693E-2</v>
      </c>
      <c r="DZ218" s="11">
        <f t="shared" si="1238"/>
        <v>2.3355169467388137E-2</v>
      </c>
      <c r="EA218" s="11">
        <f t="shared" si="1238"/>
        <v>2.9293069858057352E-2</v>
      </c>
      <c r="EB218" s="11">
        <f t="shared" si="1238"/>
        <v>2.9473399580882909E-2</v>
      </c>
      <c r="EC218" s="11">
        <f t="shared" si="1238"/>
        <v>1.9305272834723164E-2</v>
      </c>
      <c r="ED218" s="11">
        <f t="shared" si="1238"/>
        <v>1.4752303034207381E-2</v>
      </c>
      <c r="EE218" s="11">
        <f t="shared" si="1238"/>
        <v>1.8346876587099992E-2</v>
      </c>
      <c r="EF218" s="11">
        <f t="shared" si="1238"/>
        <v>1.7517611121501186E-2</v>
      </c>
      <c r="EG218" s="11">
        <f t="shared" si="1238"/>
        <v>1.4581546379120125E-2</v>
      </c>
      <c r="EH218" s="11">
        <f t="shared" si="1238"/>
        <v>1.2620772946859926E-2</v>
      </c>
      <c r="EI218" s="11">
        <f t="shared" si="1238"/>
        <v>1.6101139006500009E-2</v>
      </c>
      <c r="EJ218" s="11">
        <f t="shared" si="1238"/>
        <v>1.355713363460298E-2</v>
      </c>
      <c r="EK218" s="11">
        <f t="shared" si="1238"/>
        <v>2.8836132020845451E-2</v>
      </c>
      <c r="EL218" s="11">
        <f t="shared" si="1238"/>
        <v>1.9979738856370943E-2</v>
      </c>
      <c r="EM218" s="11">
        <f t="shared" si="1238"/>
        <v>1.986426088395965E-2</v>
      </c>
      <c r="EN218" s="11">
        <f t="shared" si="1238"/>
        <v>0</v>
      </c>
      <c r="EO218" s="11">
        <f t="shared" si="1238"/>
        <v>3.2895092787967428E-2</v>
      </c>
      <c r="EP218" s="11">
        <f t="shared" si="1238"/>
        <v>1.346184065790168E-2</v>
      </c>
      <c r="EQ218" s="11">
        <f t="shared" si="1238"/>
        <v>8.6830680173661801E-3</v>
      </c>
      <c r="ER218" s="11">
        <f t="shared" si="1238"/>
        <v>1.4500922320147547E-2</v>
      </c>
      <c r="ES218" s="11">
        <f t="shared" si="1238"/>
        <v>1.7829183292085382E-2</v>
      </c>
      <c r="ET218" s="11">
        <f t="shared" si="1238"/>
        <v>2.4265581579992146E-2</v>
      </c>
      <c r="EU218" s="11">
        <f t="shared" si="1238"/>
        <v>0</v>
      </c>
      <c r="EV218" s="11">
        <f t="shared" si="1238"/>
        <v>0</v>
      </c>
      <c r="EW218" s="11">
        <f t="shared" si="1238"/>
        <v>0</v>
      </c>
      <c r="EX218" s="11">
        <f t="shared" si="1238"/>
        <v>0</v>
      </c>
      <c r="EY218" s="11">
        <f t="shared" si="1238"/>
        <v>8.177898357637714E-2</v>
      </c>
      <c r="EZ218" s="11">
        <f t="shared" si="1238"/>
        <v>2.548255631689722E-2</v>
      </c>
      <c r="FA218" s="11">
        <f t="shared" si="1238"/>
        <v>2.2971438553585521E-2</v>
      </c>
      <c r="FB218" s="11">
        <f t="shared" si="1238"/>
        <v>4.6618852459016313E-2</v>
      </c>
      <c r="FC218" s="11">
        <f t="shared" si="1238"/>
        <v>2.2434328601729447E-2</v>
      </c>
      <c r="FD218" s="11">
        <f t="shared" si="1238"/>
        <v>1.8551025293225942E-2</v>
      </c>
      <c r="FE218" s="11">
        <f t="shared" si="1238"/>
        <v>1.4139673338294578E-2</v>
      </c>
      <c r="FF218" s="11">
        <f t="shared" si="1238"/>
        <v>2.6069828518461291E-2</v>
      </c>
      <c r="FG218" s="11">
        <f t="shared" si="1238"/>
        <v>2.5595663793428036E-2</v>
      </c>
      <c r="FH218" s="11">
        <f t="shared" si="1101"/>
        <v>2.3965941204536323E-2</v>
      </c>
      <c r="FI218" s="11">
        <f t="shared" si="1102"/>
        <v>3.1182795698924792E-2</v>
      </c>
      <c r="FJ218" s="11">
        <f t="shared" si="1103"/>
        <v>3.1769204031977694E-2</v>
      </c>
      <c r="FK218" s="11">
        <f t="shared" si="1104"/>
        <v>3.3351300363832381E-2</v>
      </c>
      <c r="FL218" s="11">
        <f t="shared" si="1105"/>
        <v>7.3678033513724372E-3</v>
      </c>
      <c r="FM218" s="11">
        <f t="shared" si="1106"/>
        <v>1.1553398058252506E-2</v>
      </c>
      <c r="FN218" s="11">
        <f t="shared" si="1107"/>
        <v>3.0617141760245659E-2</v>
      </c>
      <c r="FO218" s="11">
        <f t="shared" si="1108"/>
        <v>2.0922580244614242E-2</v>
      </c>
      <c r="FP218" s="11">
        <f t="shared" si="1109"/>
        <v>2.1375577718316663E-2</v>
      </c>
      <c r="FQ218" s="11">
        <f t="shared" si="1110"/>
        <v>3.0692745080527439E-2</v>
      </c>
      <c r="FR218" s="11">
        <f t="shared" si="1111"/>
        <v>2.3020045058055549E-2</v>
      </c>
      <c r="FS218" s="11">
        <f t="shared" si="1112"/>
        <v>2.4506620740280649E-2</v>
      </c>
      <c r="FT218" s="11">
        <f t="shared" si="1113"/>
        <v>1.0830324909747224E-2</v>
      </c>
      <c r="FU218" s="11">
        <f t="shared" si="1114"/>
        <v>2.3500545256270433E-2</v>
      </c>
      <c r="FV218" s="11">
        <f t="shared" si="1115"/>
        <v>2.7302754248574868E-2</v>
      </c>
      <c r="FW218" s="11">
        <f t="shared" si="1116"/>
        <v>3.1892550626182903E-2</v>
      </c>
      <c r="FX218" s="11">
        <f t="shared" si="1117"/>
        <v>2.5931602884639471E-2</v>
      </c>
      <c r="FY218" s="11">
        <f t="shared" si="1118"/>
        <v>2.4908765828210333E-2</v>
      </c>
      <c r="FZ218" s="11">
        <f t="shared" si="1119"/>
        <v>1.8926540171103623E-2</v>
      </c>
      <c r="GA218" s="11">
        <f t="shared" si="1120"/>
        <v>2.9340025329518182E-2</v>
      </c>
      <c r="GB218" s="11">
        <f t="shared" si="1121"/>
        <v>3.7253070245391706E-2</v>
      </c>
      <c r="GC218" s="11">
        <f t="shared" si="1122"/>
        <v>3.3982075388805821E-2</v>
      </c>
      <c r="GD218" s="11" t="e">
        <f t="shared" si="1123"/>
        <v>#N/A</v>
      </c>
      <c r="GE218" s="11" t="e">
        <f t="shared" si="1124"/>
        <v>#N/A</v>
      </c>
      <c r="GF218" s="11" t="e">
        <f t="shared" si="1125"/>
        <v>#N/A</v>
      </c>
      <c r="GG218" s="11" t="e">
        <f t="shared" si="1126"/>
        <v>#N/A</v>
      </c>
      <c r="GH218" s="11" t="e">
        <f t="shared" si="1127"/>
        <v>#N/A</v>
      </c>
      <c r="GI218" s="11" t="e">
        <f t="shared" si="1128"/>
        <v>#N/A</v>
      </c>
      <c r="GJ218" s="11" t="e">
        <f t="shared" si="1129"/>
        <v>#N/A</v>
      </c>
      <c r="GK218" s="11" t="e">
        <f t="shared" si="1130"/>
        <v>#N/A</v>
      </c>
      <c r="GL218" s="11" t="e">
        <f t="shared" si="1131"/>
        <v>#N/A</v>
      </c>
      <c r="GM218" s="11" t="e">
        <f t="shared" si="1132"/>
        <v>#N/A</v>
      </c>
    </row>
    <row r="219" spans="2:195" x14ac:dyDescent="0.55000000000000004">
      <c r="B219" t="str">
        <f>Infections!A219</f>
        <v>Missouri</v>
      </c>
      <c r="C219" s="11" t="e">
        <v>#N/A</v>
      </c>
      <c r="D219" s="11">
        <f t="shared" ref="D219:AI219" si="123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239"/>
        <v>0</v>
      </c>
      <c r="F219" s="11">
        <f t="shared" si="1239"/>
        <v>0</v>
      </c>
      <c r="G219" s="11">
        <f t="shared" si="1239"/>
        <v>0</v>
      </c>
      <c r="H219" s="11">
        <f t="shared" si="1239"/>
        <v>0</v>
      </c>
      <c r="I219" s="11">
        <f t="shared" si="1239"/>
        <v>0</v>
      </c>
      <c r="J219" s="11">
        <f t="shared" si="1239"/>
        <v>0</v>
      </c>
      <c r="K219" s="11">
        <f t="shared" si="1239"/>
        <v>0</v>
      </c>
      <c r="L219" s="11">
        <f t="shared" si="1239"/>
        <v>0</v>
      </c>
      <c r="M219" s="11">
        <f t="shared" si="1239"/>
        <v>0</v>
      </c>
      <c r="N219" s="11">
        <f t="shared" si="1239"/>
        <v>0</v>
      </c>
      <c r="O219" s="11">
        <f t="shared" si="1239"/>
        <v>0</v>
      </c>
      <c r="P219" s="11">
        <f t="shared" si="1239"/>
        <v>0</v>
      </c>
      <c r="Q219" s="11">
        <f t="shared" si="1239"/>
        <v>0</v>
      </c>
      <c r="R219" s="11">
        <f t="shared" si="1239"/>
        <v>0</v>
      </c>
      <c r="S219" s="11">
        <f t="shared" si="1239"/>
        <v>0</v>
      </c>
      <c r="T219" s="11">
        <f t="shared" si="1239"/>
        <v>0</v>
      </c>
      <c r="U219" s="11">
        <f t="shared" si="1239"/>
        <v>0</v>
      </c>
      <c r="V219" s="11">
        <f t="shared" si="1239"/>
        <v>0</v>
      </c>
      <c r="W219" s="11">
        <f t="shared" si="1239"/>
        <v>0</v>
      </c>
      <c r="X219" s="11">
        <f t="shared" si="1239"/>
        <v>0</v>
      </c>
      <c r="Y219" s="11">
        <f t="shared" si="1239"/>
        <v>0</v>
      </c>
      <c r="Z219" s="11">
        <f t="shared" si="1239"/>
        <v>0</v>
      </c>
      <c r="AA219" s="11">
        <f t="shared" si="1239"/>
        <v>0</v>
      </c>
      <c r="AB219" s="11">
        <f t="shared" si="1239"/>
        <v>0</v>
      </c>
      <c r="AC219" s="11">
        <f t="shared" si="1239"/>
        <v>0</v>
      </c>
      <c r="AD219" s="11">
        <f t="shared" si="1239"/>
        <v>0</v>
      </c>
      <c r="AE219" s="11">
        <f t="shared" si="1239"/>
        <v>0</v>
      </c>
      <c r="AF219" s="11">
        <f t="shared" si="1239"/>
        <v>0</v>
      </c>
      <c r="AG219" s="11">
        <f t="shared" si="1239"/>
        <v>0</v>
      </c>
      <c r="AH219" s="11">
        <f t="shared" si="1239"/>
        <v>0</v>
      </c>
      <c r="AI219" s="11">
        <f t="shared" si="1239"/>
        <v>0</v>
      </c>
      <c r="AJ219" s="11">
        <f t="shared" ref="AJ219:BO219" si="124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240"/>
        <v>0</v>
      </c>
      <c r="AL219" s="11">
        <f t="shared" si="1240"/>
        <v>0</v>
      </c>
      <c r="AM219" s="11">
        <f t="shared" si="1240"/>
        <v>0</v>
      </c>
      <c r="AN219" s="11">
        <f t="shared" si="1240"/>
        <v>0</v>
      </c>
      <c r="AO219" s="11">
        <f t="shared" si="1240"/>
        <v>0</v>
      </c>
      <c r="AP219" s="11">
        <f t="shared" si="1240"/>
        <v>0</v>
      </c>
      <c r="AQ219" s="11">
        <f t="shared" si="1240"/>
        <v>0</v>
      </c>
      <c r="AR219" s="11">
        <f t="shared" si="1240"/>
        <v>0</v>
      </c>
      <c r="AS219" s="11">
        <f t="shared" si="1240"/>
        <v>0</v>
      </c>
      <c r="AT219" s="11">
        <f t="shared" si="1240"/>
        <v>0</v>
      </c>
      <c r="AU219" s="11">
        <f t="shared" si="1240"/>
        <v>0</v>
      </c>
      <c r="AV219" s="11">
        <f t="shared" si="1240"/>
        <v>0</v>
      </c>
      <c r="AW219" s="11">
        <f t="shared" si="1240"/>
        <v>0</v>
      </c>
      <c r="AX219" s="11">
        <f t="shared" si="1240"/>
        <v>0</v>
      </c>
      <c r="AY219" s="11">
        <f t="shared" si="1240"/>
        <v>0</v>
      </c>
      <c r="AZ219" s="11">
        <f t="shared" si="1240"/>
        <v>0</v>
      </c>
      <c r="BA219" s="11">
        <f t="shared" si="1240"/>
        <v>0</v>
      </c>
      <c r="BB219" s="11">
        <f t="shared" si="1240"/>
        <v>3</v>
      </c>
      <c r="BC219" s="11">
        <f t="shared" si="1240"/>
        <v>0</v>
      </c>
      <c r="BD219" s="11">
        <f t="shared" si="1240"/>
        <v>0.25</v>
      </c>
      <c r="BE219" s="11">
        <f t="shared" si="1240"/>
        <v>0.60000000000000009</v>
      </c>
      <c r="BF219" s="11">
        <f t="shared" si="1240"/>
        <v>0.75</v>
      </c>
      <c r="BG219" s="11">
        <f t="shared" si="1240"/>
        <v>0.5</v>
      </c>
      <c r="BH219" s="11">
        <f t="shared" si="1240"/>
        <v>1</v>
      </c>
      <c r="BI219" s="11">
        <f t="shared" si="1240"/>
        <v>0.88095238095238093</v>
      </c>
      <c r="BJ219" s="11">
        <f t="shared" si="1240"/>
        <v>0.12658227848101267</v>
      </c>
      <c r="BK219" s="11">
        <f t="shared" si="1240"/>
        <v>0.3707865168539326</v>
      </c>
      <c r="BL219" s="11">
        <f t="shared" si="1240"/>
        <v>0.84426229508196715</v>
      </c>
      <c r="BM219" s="11">
        <f t="shared" si="1240"/>
        <v>0.29333333333333322</v>
      </c>
      <c r="BN219" s="11">
        <f t="shared" si="1240"/>
        <v>0.3127147766323024</v>
      </c>
      <c r="BO219" s="11">
        <f t="shared" si="1240"/>
        <v>0.51047120418848158</v>
      </c>
      <c r="BP219" s="11">
        <f t="shared" ref="BP219:CP219" si="1241">IF(INDEX(_Inf_Data,MATCH($B219,_Inf_Country,0),MATCH(BO$3,_Inf_Day,0))&lt;&gt;0,INDEX(_Inf_Data,MATCH($B219,_Inf_Country,0),MATCH(BP$3,_Inf_Day,0))/INDEX(_Inf_Data,MATCH($B219,_Inf_Country,0),MATCH(BO$3,_Inf_Day,0))-1,0)</f>
        <v>0.28942807625649913</v>
      </c>
      <c r="BQ219" s="11">
        <f t="shared" si="1241"/>
        <v>0.16129032258064524</v>
      </c>
      <c r="BR219" s="11">
        <f t="shared" si="1241"/>
        <v>8.1018518518518601E-2</v>
      </c>
      <c r="BS219" s="11">
        <f t="shared" si="1241"/>
        <v>0.38008565310492504</v>
      </c>
      <c r="BT219" s="11">
        <f t="shared" si="1241"/>
        <v>0.20248254460822346</v>
      </c>
      <c r="BU219" s="11">
        <f t="shared" si="1241"/>
        <v>0.163225806451613</v>
      </c>
      <c r="BV219" s="11">
        <f t="shared" si="1241"/>
        <v>0.11092623405435376</v>
      </c>
      <c r="BW219" s="11">
        <f t="shared" si="1241"/>
        <v>6.040938592111833E-2</v>
      </c>
      <c r="BX219" s="11">
        <f t="shared" si="1241"/>
        <v>0.16384180790960445</v>
      </c>
      <c r="BY219" s="11">
        <f t="shared" si="1241"/>
        <v>3.8834951456310662E-2</v>
      </c>
      <c r="BZ219" s="11">
        <f t="shared" si="1241"/>
        <v>0.17990654205607481</v>
      </c>
      <c r="CA219" s="11">
        <f t="shared" si="1241"/>
        <v>9.8019801980198107E-2</v>
      </c>
      <c r="CB219" s="11">
        <f t="shared" si="1241"/>
        <v>5.5305079651337463E-2</v>
      </c>
      <c r="CC219" s="11">
        <f t="shared" si="1241"/>
        <v>6.9211050982626032E-2</v>
      </c>
      <c r="CD219" s="11">
        <f t="shared" si="1241"/>
        <v>0.10522109749600417</v>
      </c>
      <c r="CE219" s="11">
        <f t="shared" si="1241"/>
        <v>5.9291395516992029E-2</v>
      </c>
      <c r="CF219" s="11">
        <f t="shared" si="1241"/>
        <v>3.1626848691695075E-2</v>
      </c>
      <c r="CG219" s="11">
        <f t="shared" si="1241"/>
        <v>3.9700044111160127E-2</v>
      </c>
      <c r="CH219" s="11">
        <f t="shared" si="1241"/>
        <v>3.5214255409418804E-2</v>
      </c>
      <c r="CI219" s="11">
        <f t="shared" si="1241"/>
        <v>2.561475409836067E-2</v>
      </c>
      <c r="CJ219" s="11">
        <f t="shared" si="1241"/>
        <v>6.0539460539460466E-2</v>
      </c>
      <c r="CK219" s="11">
        <f t="shared" si="1241"/>
        <v>3.9939713639788987E-2</v>
      </c>
      <c r="CL219" s="11">
        <f t="shared" si="1241"/>
        <v>3.496376811594204E-2</v>
      </c>
      <c r="CM219" s="11">
        <f t="shared" si="1241"/>
        <v>2.9406616488709902E-2</v>
      </c>
      <c r="CN219" s="11">
        <f t="shared" si="1241"/>
        <v>2.7546335657201215E-2</v>
      </c>
      <c r="CO219" s="11">
        <f t="shared" si="1241"/>
        <v>3.2930663577693142E-2</v>
      </c>
      <c r="CP219" s="11">
        <f t="shared" si="1241"/>
        <v>3.0599166933675148E-2</v>
      </c>
      <c r="CQ219" s="11">
        <f t="shared" si="1136"/>
        <v>4.1504741178299387E-2</v>
      </c>
      <c r="CR219" s="11">
        <f t="shared" ref="CR219:DW219" si="1242">IF(INDEX(_Inf_Data,MATCH($B219,_Inf_Country,0),MATCH(CQ$3,_Inf_Day,0))&lt;&gt;0,INDEX(_Inf_Data,MATCH($B219,_Inf_Country,0),MATCH(CR$3,_Inf_Day,0))/INDEX(_Inf_Data,MATCH($B219,_Inf_Country,0),MATCH(CQ$3,_Inf_Day,0))-1,0)</f>
        <v>3.626865671641788E-2</v>
      </c>
      <c r="CS219" s="11">
        <f t="shared" si="1242"/>
        <v>2.376494310816657E-2</v>
      </c>
      <c r="CT219" s="11">
        <f t="shared" si="1242"/>
        <v>2.3494653911086072E-2</v>
      </c>
      <c r="CU219" s="11">
        <f t="shared" si="1242"/>
        <v>2.3230240549828141E-2</v>
      </c>
      <c r="CV219" s="11">
        <f t="shared" si="1242"/>
        <v>1.9747447608812418E-2</v>
      </c>
      <c r="CW219" s="11">
        <f t="shared" si="1242"/>
        <v>2.2394941377947619E-2</v>
      </c>
      <c r="CX219" s="11">
        <f t="shared" si="1242"/>
        <v>2.5125628140703515E-2</v>
      </c>
      <c r="CY219" s="11">
        <f t="shared" si="1242"/>
        <v>2.9411764705882248E-2</v>
      </c>
      <c r="CZ219" s="11">
        <f t="shared" si="1242"/>
        <v>3.1623931623931734E-2</v>
      </c>
      <c r="DA219" s="11">
        <f t="shared" si="1242"/>
        <v>3.1127944135400654E-2</v>
      </c>
      <c r="DB219" s="11">
        <f t="shared" si="1242"/>
        <v>3.2828282828282873E-2</v>
      </c>
      <c r="DC219" s="11">
        <f t="shared" si="1242"/>
        <v>2.189375416759276E-2</v>
      </c>
      <c r="DD219" s="11">
        <f t="shared" si="1242"/>
        <v>2.7406199021207112E-2</v>
      </c>
      <c r="DE219" s="11">
        <f t="shared" si="1242"/>
        <v>2.4981475600719838E-2</v>
      </c>
      <c r="DF219" s="11">
        <f t="shared" si="1242"/>
        <v>1.5077971702984527E-2</v>
      </c>
      <c r="DG219" s="11">
        <f t="shared" si="1242"/>
        <v>1.6176620205514247E-2</v>
      </c>
      <c r="DH219" s="11">
        <f t="shared" si="1242"/>
        <v>1.1714056868241896E-2</v>
      </c>
      <c r="DI219" s="11">
        <f t="shared" si="1242"/>
        <v>1.0588817417120255E-2</v>
      </c>
      <c r="DJ219" s="11">
        <f t="shared" si="1242"/>
        <v>1.1457109283196321E-2</v>
      </c>
      <c r="DK219" s="11">
        <f t="shared" si="1242"/>
        <v>1.8491625520379529E-2</v>
      </c>
      <c r="DL219" s="11">
        <f t="shared" si="1242"/>
        <v>1.55893536121674E-2</v>
      </c>
      <c r="DM219" s="11">
        <f t="shared" si="1242"/>
        <v>1.769000374391605E-2</v>
      </c>
      <c r="DN219" s="11">
        <f t="shared" si="1242"/>
        <v>1.6186884944357605E-2</v>
      </c>
      <c r="DO219" s="11">
        <f t="shared" si="1242"/>
        <v>1.1132229161010088E-2</v>
      </c>
      <c r="DP219" s="11">
        <f t="shared" si="1242"/>
        <v>1.3247404224847825E-2</v>
      </c>
      <c r="DQ219" s="11">
        <f t="shared" si="1242"/>
        <v>1.1660777385158916E-2</v>
      </c>
      <c r="DR219" s="11">
        <f t="shared" si="1242"/>
        <v>1.5368494586098569E-2</v>
      </c>
      <c r="DS219" s="11">
        <f t="shared" si="1242"/>
        <v>1.2641898864809153E-2</v>
      </c>
      <c r="DT219" s="11">
        <f t="shared" si="1242"/>
        <v>1.7919320594479871E-2</v>
      </c>
      <c r="DU219" s="11">
        <f t="shared" si="1242"/>
        <v>1.3265476389120678E-2</v>
      </c>
      <c r="DV219" s="11">
        <f t="shared" si="1242"/>
        <v>2.0502264306298867E-2</v>
      </c>
      <c r="DW219" s="11">
        <f t="shared" si="1242"/>
        <v>1.2506051315152478E-2</v>
      </c>
      <c r="DX219" s="11">
        <f t="shared" ref="DX219:FG219" si="1243">IF(INDEX(_Inf_Data,MATCH($B219,_Inf_Country,0),MATCH(DW$3,_Inf_Day,0))&lt;&gt;0,INDEX(_Inf_Data,MATCH($B219,_Inf_Country,0),MATCH(DX$3,_Inf_Day,0))/INDEX(_Inf_Data,MATCH($B219,_Inf_Country,0),MATCH(DW$3,_Inf_Day,0))-1,0)</f>
        <v>1.3706271416049187E-2</v>
      </c>
      <c r="DY219" s="11">
        <f t="shared" si="1243"/>
        <v>1.1870135995597941E-2</v>
      </c>
      <c r="DZ219" s="11">
        <f t="shared" si="1243"/>
        <v>1.6392169049098904E-2</v>
      </c>
      <c r="EA219" s="11">
        <f t="shared" si="1243"/>
        <v>1.1465260261408039E-2</v>
      </c>
      <c r="EB219" s="11">
        <f t="shared" si="1243"/>
        <v>1.2619965238419129E-2</v>
      </c>
      <c r="EC219" s="11">
        <f t="shared" si="1243"/>
        <v>1.2910447761194099E-2</v>
      </c>
      <c r="ED219" s="11">
        <f t="shared" si="1243"/>
        <v>1.576659544684289E-2</v>
      </c>
      <c r="EE219" s="11">
        <f t="shared" si="1243"/>
        <v>1.9438601581199588E-2</v>
      </c>
      <c r="EF219" s="11">
        <f t="shared" si="1243"/>
        <v>1.7289220917822812E-2</v>
      </c>
      <c r="EG219" s="11">
        <f t="shared" si="1243"/>
        <v>2.014267729752417E-2</v>
      </c>
      <c r="EH219" s="11">
        <f t="shared" si="1243"/>
        <v>1.1449334978746784E-2</v>
      </c>
      <c r="EI219" s="11">
        <f t="shared" si="1243"/>
        <v>1.9589236087575346E-2</v>
      </c>
      <c r="EJ219" s="11">
        <f t="shared" si="1243"/>
        <v>5.9832469086558149E-3</v>
      </c>
      <c r="EK219" s="11">
        <f t="shared" si="1243"/>
        <v>1.473698123182654E-2</v>
      </c>
      <c r="EL219" s="11">
        <f t="shared" si="1243"/>
        <v>1.3741452295669143E-2</v>
      </c>
      <c r="EM219" s="11">
        <f t="shared" si="1243"/>
        <v>1.2077605036618255E-2</v>
      </c>
      <c r="EN219" s="11">
        <f t="shared" si="1243"/>
        <v>1.2187380982607632E-2</v>
      </c>
      <c r="EO219" s="11">
        <f t="shared" si="1243"/>
        <v>3.1982942430703876E-3</v>
      </c>
      <c r="EP219" s="11">
        <f t="shared" si="1243"/>
        <v>1.469025442270433E-2</v>
      </c>
      <c r="EQ219" s="11">
        <f t="shared" si="1243"/>
        <v>1.8482010842779673E-3</v>
      </c>
      <c r="ER219" s="11">
        <f t="shared" si="1243"/>
        <v>2.1461074898536436E-2</v>
      </c>
      <c r="ES219" s="11">
        <f t="shared" si="1243"/>
        <v>1.4809463608452145E-2</v>
      </c>
      <c r="ET219" s="11">
        <f t="shared" si="1243"/>
        <v>1.257637776591336E-2</v>
      </c>
      <c r="EU219" s="11">
        <f t="shared" si="1243"/>
        <v>1.7692893549710043E-2</v>
      </c>
      <c r="EV219" s="11">
        <f t="shared" si="1243"/>
        <v>1.7039894076334106E-2</v>
      </c>
      <c r="EW219" s="11">
        <f t="shared" si="1243"/>
        <v>2.207505518763786E-2</v>
      </c>
      <c r="EX219" s="11">
        <f t="shared" si="1243"/>
        <v>2.2318214542836667E-2</v>
      </c>
      <c r="EY219" s="11">
        <f t="shared" si="1243"/>
        <v>7.2047670639219241E-3</v>
      </c>
      <c r="EZ219" s="11">
        <f t="shared" si="1243"/>
        <v>2.2158876996719146E-2</v>
      </c>
      <c r="FA219" s="11">
        <f t="shared" si="1243"/>
        <v>6.2088923967376086E-3</v>
      </c>
      <c r="FB219" s="11">
        <f t="shared" si="1243"/>
        <v>2.6878627830361435E-2</v>
      </c>
      <c r="FC219" s="11">
        <f t="shared" si="1243"/>
        <v>2.9485155573661936E-2</v>
      </c>
      <c r="FD219" s="11">
        <f t="shared" si="1243"/>
        <v>1.7609814008705982E-2</v>
      </c>
      <c r="FE219" s="11">
        <f t="shared" si="1243"/>
        <v>1.0888586428154712E-2</v>
      </c>
      <c r="FF219" s="11">
        <f t="shared" si="1243"/>
        <v>2.495672244662428E-2</v>
      </c>
      <c r="FG219" s="11">
        <f t="shared" si="1243"/>
        <v>2.331691297208538E-2</v>
      </c>
      <c r="FH219" s="11">
        <f t="shared" si="1101"/>
        <v>1.3387126352466527E-2</v>
      </c>
      <c r="FI219" s="11">
        <f t="shared" si="1102"/>
        <v>2.406804198335144E-2</v>
      </c>
      <c r="FJ219" s="11">
        <f t="shared" si="1103"/>
        <v>2.3148966248453862E-2</v>
      </c>
      <c r="FK219" s="11">
        <f t="shared" si="1104"/>
        <v>1.8264248704663144E-2</v>
      </c>
      <c r="FL219" s="11">
        <f t="shared" si="1105"/>
        <v>9.8799983038628802E-3</v>
      </c>
      <c r="FM219" s="11">
        <f t="shared" si="1106"/>
        <v>1.6585488747060895E-2</v>
      </c>
      <c r="FN219" s="11">
        <f t="shared" si="1107"/>
        <v>2.9201602577340946E-2</v>
      </c>
      <c r="FO219" s="11">
        <f t="shared" si="1108"/>
        <v>2.6968456537442842E-2</v>
      </c>
      <c r="FP219" s="11">
        <f t="shared" si="1109"/>
        <v>3.2043767096522124E-2</v>
      </c>
      <c r="FQ219" s="11">
        <f t="shared" si="1110"/>
        <v>2.4952669443392583E-2</v>
      </c>
      <c r="FR219" s="11">
        <f t="shared" si="1111"/>
        <v>1.9838191288928275E-2</v>
      </c>
      <c r="FS219" s="11">
        <f t="shared" si="1112"/>
        <v>9.925378540896812E-3</v>
      </c>
      <c r="FT219" s="11">
        <f t="shared" si="1113"/>
        <v>1.4670014347202276E-2</v>
      </c>
      <c r="FU219" s="11">
        <f t="shared" si="1114"/>
        <v>3.3617307080490599E-2</v>
      </c>
      <c r="FV219" s="11">
        <f t="shared" si="1115"/>
        <v>2.7941176470588136E-2</v>
      </c>
      <c r="FW219" s="11">
        <f t="shared" si="1116"/>
        <v>2.7148418005789043E-2</v>
      </c>
      <c r="FX219" s="11">
        <f t="shared" si="1117"/>
        <v>2.8018009263758081E-2</v>
      </c>
      <c r="FY219" s="11">
        <f t="shared" si="1118"/>
        <v>3.0436700485222845E-2</v>
      </c>
      <c r="FZ219" s="11">
        <f t="shared" si="1119"/>
        <v>2.4981653620352207E-2</v>
      </c>
      <c r="GA219" s="11">
        <f t="shared" si="1120"/>
        <v>1.7332418483935408E-2</v>
      </c>
      <c r="GB219" s="11">
        <f t="shared" si="1121"/>
        <v>3.2021582311887897E-2</v>
      </c>
      <c r="GC219" s="11">
        <f t="shared" si="1122"/>
        <v>3.7023356253906847E-2</v>
      </c>
      <c r="GD219" s="11" t="e">
        <f t="shared" si="1123"/>
        <v>#N/A</v>
      </c>
      <c r="GE219" s="11" t="e">
        <f t="shared" si="1124"/>
        <v>#N/A</v>
      </c>
      <c r="GF219" s="11" t="e">
        <f t="shared" si="1125"/>
        <v>#N/A</v>
      </c>
      <c r="GG219" s="11" t="e">
        <f t="shared" si="1126"/>
        <v>#N/A</v>
      </c>
      <c r="GH219" s="11" t="e">
        <f t="shared" si="1127"/>
        <v>#N/A</v>
      </c>
      <c r="GI219" s="11" t="e">
        <f t="shared" si="1128"/>
        <v>#N/A</v>
      </c>
      <c r="GJ219" s="11" t="e">
        <f t="shared" si="1129"/>
        <v>#N/A</v>
      </c>
      <c r="GK219" s="11" t="e">
        <f t="shared" si="1130"/>
        <v>#N/A</v>
      </c>
      <c r="GL219" s="11" t="e">
        <f t="shared" si="1131"/>
        <v>#N/A</v>
      </c>
      <c r="GM219" s="11" t="e">
        <f t="shared" si="1132"/>
        <v>#N/A</v>
      </c>
    </row>
    <row r="220" spans="2:195" x14ac:dyDescent="0.55000000000000004">
      <c r="B220" t="str">
        <f>Infections!A220</f>
        <v>Montana</v>
      </c>
      <c r="C220" s="11" t="e">
        <v>#N/A</v>
      </c>
      <c r="D220" s="11">
        <f t="shared" ref="D220:AI220" si="124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244"/>
        <v>0</v>
      </c>
      <c r="F220" s="11">
        <f t="shared" si="1244"/>
        <v>0</v>
      </c>
      <c r="G220" s="11">
        <f t="shared" si="1244"/>
        <v>0</v>
      </c>
      <c r="H220" s="11">
        <f t="shared" si="1244"/>
        <v>0</v>
      </c>
      <c r="I220" s="11">
        <f t="shared" si="1244"/>
        <v>0</v>
      </c>
      <c r="J220" s="11">
        <f t="shared" si="1244"/>
        <v>0</v>
      </c>
      <c r="K220" s="11">
        <f t="shared" si="1244"/>
        <v>0</v>
      </c>
      <c r="L220" s="11">
        <f t="shared" si="1244"/>
        <v>0</v>
      </c>
      <c r="M220" s="11">
        <f t="shared" si="1244"/>
        <v>0</v>
      </c>
      <c r="N220" s="11">
        <f t="shared" si="1244"/>
        <v>0</v>
      </c>
      <c r="O220" s="11">
        <f t="shared" si="1244"/>
        <v>0</v>
      </c>
      <c r="P220" s="11">
        <f t="shared" si="1244"/>
        <v>0</v>
      </c>
      <c r="Q220" s="11">
        <f t="shared" si="1244"/>
        <v>0</v>
      </c>
      <c r="R220" s="11">
        <f t="shared" si="1244"/>
        <v>0</v>
      </c>
      <c r="S220" s="11">
        <f t="shared" si="1244"/>
        <v>0</v>
      </c>
      <c r="T220" s="11">
        <f t="shared" si="1244"/>
        <v>0</v>
      </c>
      <c r="U220" s="11">
        <f t="shared" si="1244"/>
        <v>0</v>
      </c>
      <c r="V220" s="11">
        <f t="shared" si="1244"/>
        <v>0</v>
      </c>
      <c r="W220" s="11">
        <f t="shared" si="1244"/>
        <v>0</v>
      </c>
      <c r="X220" s="11">
        <f t="shared" si="1244"/>
        <v>0</v>
      </c>
      <c r="Y220" s="11">
        <f t="shared" si="1244"/>
        <v>0</v>
      </c>
      <c r="Z220" s="11">
        <f t="shared" si="1244"/>
        <v>0</v>
      </c>
      <c r="AA220" s="11">
        <f t="shared" si="1244"/>
        <v>0</v>
      </c>
      <c r="AB220" s="11">
        <f t="shared" si="1244"/>
        <v>0</v>
      </c>
      <c r="AC220" s="11">
        <f t="shared" si="1244"/>
        <v>0</v>
      </c>
      <c r="AD220" s="11">
        <f t="shared" si="1244"/>
        <v>0</v>
      </c>
      <c r="AE220" s="11">
        <f t="shared" si="1244"/>
        <v>0</v>
      </c>
      <c r="AF220" s="11">
        <f t="shared" si="1244"/>
        <v>0</v>
      </c>
      <c r="AG220" s="11">
        <f t="shared" si="1244"/>
        <v>0</v>
      </c>
      <c r="AH220" s="11">
        <f t="shared" si="1244"/>
        <v>0</v>
      </c>
      <c r="AI220" s="11">
        <f t="shared" si="1244"/>
        <v>0</v>
      </c>
      <c r="AJ220" s="11">
        <f t="shared" ref="AJ220:BO220" si="124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245"/>
        <v>0</v>
      </c>
      <c r="AL220" s="11">
        <f t="shared" si="1245"/>
        <v>0</v>
      </c>
      <c r="AM220" s="11">
        <f t="shared" si="1245"/>
        <v>0</v>
      </c>
      <c r="AN220" s="11">
        <f t="shared" si="1245"/>
        <v>0</v>
      </c>
      <c r="AO220" s="11">
        <f t="shared" si="1245"/>
        <v>0</v>
      </c>
      <c r="AP220" s="11">
        <f t="shared" si="1245"/>
        <v>0</v>
      </c>
      <c r="AQ220" s="11">
        <f t="shared" si="1245"/>
        <v>0</v>
      </c>
      <c r="AR220" s="11">
        <f t="shared" si="1245"/>
        <v>0</v>
      </c>
      <c r="AS220" s="11">
        <f t="shared" si="1245"/>
        <v>0</v>
      </c>
      <c r="AT220" s="11">
        <f t="shared" si="1245"/>
        <v>0</v>
      </c>
      <c r="AU220" s="11">
        <f t="shared" si="1245"/>
        <v>0</v>
      </c>
      <c r="AV220" s="11">
        <f t="shared" si="1245"/>
        <v>0</v>
      </c>
      <c r="AW220" s="11">
        <f t="shared" si="1245"/>
        <v>0</v>
      </c>
      <c r="AX220" s="11">
        <f t="shared" si="1245"/>
        <v>0</v>
      </c>
      <c r="AY220" s="11">
        <f t="shared" si="1245"/>
        <v>0</v>
      </c>
      <c r="AZ220" s="11">
        <f t="shared" si="1245"/>
        <v>0</v>
      </c>
      <c r="BA220" s="11">
        <f t="shared" si="1245"/>
        <v>0</v>
      </c>
      <c r="BB220" s="11">
        <f t="shared" si="1245"/>
        <v>0</v>
      </c>
      <c r="BC220" s="11">
        <f t="shared" si="1245"/>
        <v>4</v>
      </c>
      <c r="BD220" s="11">
        <f t="shared" si="1245"/>
        <v>0.19999999999999996</v>
      </c>
      <c r="BE220" s="11">
        <f t="shared" si="1245"/>
        <v>0</v>
      </c>
      <c r="BF220" s="11">
        <f t="shared" si="1245"/>
        <v>0.33333333333333326</v>
      </c>
      <c r="BG220" s="11">
        <f t="shared" si="1245"/>
        <v>0.25</v>
      </c>
      <c r="BH220" s="11">
        <f t="shared" si="1245"/>
        <v>0.10000000000000009</v>
      </c>
      <c r="BI220" s="11">
        <f t="shared" si="1245"/>
        <v>0.81818181818181812</v>
      </c>
      <c r="BJ220" s="11">
        <f t="shared" si="1245"/>
        <v>0.35000000000000009</v>
      </c>
      <c r="BK220" s="11">
        <f t="shared" si="1245"/>
        <v>0.2592592592592593</v>
      </c>
      <c r="BL220" s="11">
        <f t="shared" si="1245"/>
        <v>0</v>
      </c>
      <c r="BM220" s="11">
        <f t="shared" si="1245"/>
        <v>0.5</v>
      </c>
      <c r="BN220" s="11">
        <f t="shared" si="1245"/>
        <v>0.27450980392156854</v>
      </c>
      <c r="BO220" s="11">
        <f t="shared" si="1245"/>
        <v>0.38461538461538458</v>
      </c>
      <c r="BP220" s="11">
        <f t="shared" ref="BP220:CP220" si="1246">IF(INDEX(_Inf_Data,MATCH($B220,_Inf_Country,0),MATCH(BO$3,_Inf_Day,0))&lt;&gt;0,INDEX(_Inf_Data,MATCH($B220,_Inf_Country,0),MATCH(BP$3,_Inf_Day,0))/INDEX(_Inf_Data,MATCH($B220,_Inf_Country,0),MATCH(BO$3,_Inf_Day,0))-1,0)</f>
        <v>0.21111111111111103</v>
      </c>
      <c r="BQ220" s="11">
        <f t="shared" si="1246"/>
        <v>0.1834862385321101</v>
      </c>
      <c r="BR220" s="11">
        <f t="shared" si="1246"/>
        <v>0.193798449612403</v>
      </c>
      <c r="BS220" s="11">
        <f t="shared" si="1246"/>
        <v>0.11038961038961048</v>
      </c>
      <c r="BT220" s="11">
        <f t="shared" si="1246"/>
        <v>0.15789473684210531</v>
      </c>
      <c r="BU220" s="11">
        <f t="shared" si="1246"/>
        <v>5.0505050505050608E-2</v>
      </c>
      <c r="BV220" s="11">
        <f t="shared" si="1246"/>
        <v>0.15865384615384626</v>
      </c>
      <c r="BW220" s="11">
        <f t="shared" si="1246"/>
        <v>8.2987551867219622E-3</v>
      </c>
      <c r="BX220" s="11">
        <f t="shared" si="1246"/>
        <v>9.0534979423868345E-2</v>
      </c>
      <c r="BY220" s="11">
        <f t="shared" si="1246"/>
        <v>7.9245283018867907E-2</v>
      </c>
      <c r="BZ220" s="11">
        <f t="shared" si="1246"/>
        <v>4.5454545454545414E-2</v>
      </c>
      <c r="CA220" s="11">
        <f t="shared" si="1246"/>
        <v>6.6889632107023367E-2</v>
      </c>
      <c r="CB220" s="11">
        <f t="shared" si="1246"/>
        <v>4.0752351097178785E-2</v>
      </c>
      <c r="CC220" s="11">
        <f t="shared" si="1246"/>
        <v>6.6265060240963791E-2</v>
      </c>
      <c r="CD220" s="11">
        <f t="shared" si="1246"/>
        <v>3.1073446327683607E-2</v>
      </c>
      <c r="CE220" s="11">
        <f t="shared" si="1246"/>
        <v>3.287671232876721E-2</v>
      </c>
      <c r="CF220" s="11">
        <f t="shared" si="1246"/>
        <v>2.6525198938992078E-2</v>
      </c>
      <c r="CG220" s="11">
        <f t="shared" si="1246"/>
        <v>1.8087855297157729E-2</v>
      </c>
      <c r="CH220" s="11">
        <f t="shared" si="1246"/>
        <v>1.2690355329949332E-2</v>
      </c>
      <c r="CI220" s="11">
        <f t="shared" si="1246"/>
        <v>1.2531328320801949E-2</v>
      </c>
      <c r="CJ220" s="11">
        <f t="shared" si="1246"/>
        <v>2.7227722772277252E-2</v>
      </c>
      <c r="CK220" s="11">
        <f t="shared" si="1246"/>
        <v>1.6867469879518149E-2</v>
      </c>
      <c r="CL220" s="11">
        <f t="shared" si="1246"/>
        <v>9.4786729857820884E-3</v>
      </c>
      <c r="CM220" s="11">
        <f t="shared" si="1246"/>
        <v>1.6431924882629012E-2</v>
      </c>
      <c r="CN220" s="11">
        <f t="shared" si="1246"/>
        <v>0</v>
      </c>
      <c r="CO220" s="11">
        <f t="shared" si="1246"/>
        <v>9.2378752886836946E-3</v>
      </c>
      <c r="CP220" s="11">
        <f t="shared" si="1246"/>
        <v>4.5766590389015871E-3</v>
      </c>
      <c r="CQ220" s="11">
        <f t="shared" si="1136"/>
        <v>6.8337129840547739E-3</v>
      </c>
      <c r="CR220" s="11">
        <f t="shared" ref="CR220:DW220" si="1247">IF(INDEX(_Inf_Data,MATCH($B220,_Inf_Country,0),MATCH(CQ$3,_Inf_Day,0))&lt;&gt;0,INDEX(_Inf_Data,MATCH($B220,_Inf_Country,0),MATCH(CR$3,_Inf_Day,0))/INDEX(_Inf_Data,MATCH($B220,_Inf_Country,0),MATCH(CQ$3,_Inf_Day,0))-1,0)</f>
        <v>4.5248868778280382E-3</v>
      </c>
      <c r="CS220" s="11">
        <f t="shared" si="1247"/>
        <v>2.2522522522523403E-3</v>
      </c>
      <c r="CT220" s="11">
        <f t="shared" si="1247"/>
        <v>6.741573033707926E-3</v>
      </c>
      <c r="CU220" s="11">
        <f t="shared" si="1247"/>
        <v>2.2321428571427937E-3</v>
      </c>
      <c r="CV220" s="11">
        <f t="shared" si="1247"/>
        <v>4.4543429844097204E-3</v>
      </c>
      <c r="CW220" s="11">
        <f t="shared" si="1247"/>
        <v>0</v>
      </c>
      <c r="CX220" s="11">
        <f t="shared" si="1247"/>
        <v>4.4345898004434225E-3</v>
      </c>
      <c r="CY220" s="11">
        <f t="shared" si="1247"/>
        <v>0</v>
      </c>
      <c r="CZ220" s="11">
        <f t="shared" si="1247"/>
        <v>4.4150110375276164E-3</v>
      </c>
      <c r="DA220" s="11">
        <f t="shared" si="1247"/>
        <v>0</v>
      </c>
      <c r="DB220" s="11">
        <f t="shared" si="1247"/>
        <v>4.39560439560438E-3</v>
      </c>
      <c r="DC220" s="11">
        <f t="shared" si="1247"/>
        <v>-2.1881838074397919E-3</v>
      </c>
      <c r="DD220" s="11">
        <f t="shared" si="1247"/>
        <v>0</v>
      </c>
      <c r="DE220" s="11">
        <f t="shared" si="1247"/>
        <v>0</v>
      </c>
      <c r="DF220" s="11">
        <f t="shared" si="1247"/>
        <v>4.3859649122806044E-3</v>
      </c>
      <c r="DG220" s="11">
        <f t="shared" si="1247"/>
        <v>0</v>
      </c>
      <c r="DH220" s="11">
        <f t="shared" si="1247"/>
        <v>0</v>
      </c>
      <c r="DI220" s="11">
        <f t="shared" si="1247"/>
        <v>2.1834061135370675E-3</v>
      </c>
      <c r="DJ220" s="11">
        <f t="shared" si="1247"/>
        <v>4.3572984749455923E-3</v>
      </c>
      <c r="DK220" s="11">
        <f t="shared" si="1247"/>
        <v>2.1691973969630851E-3</v>
      </c>
      <c r="DL220" s="11">
        <f t="shared" si="1247"/>
        <v>0</v>
      </c>
      <c r="DM220" s="11">
        <f t="shared" si="1247"/>
        <v>8.6580086580085869E-3</v>
      </c>
      <c r="DN220" s="11">
        <f t="shared" si="1247"/>
        <v>4.2918454935623185E-3</v>
      </c>
      <c r="DO220" s="11">
        <f t="shared" si="1247"/>
        <v>0</v>
      </c>
      <c r="DP220" s="11">
        <f t="shared" si="1247"/>
        <v>4.2735042735042583E-3</v>
      </c>
      <c r="DQ220" s="11">
        <f t="shared" si="1247"/>
        <v>2.1276595744681437E-3</v>
      </c>
      <c r="DR220" s="11">
        <f t="shared" si="1247"/>
        <v>1.4861995753715496E-2</v>
      </c>
      <c r="DS220" s="11">
        <f t="shared" si="1247"/>
        <v>2.0920502092049986E-3</v>
      </c>
      <c r="DT220" s="11">
        <f t="shared" si="1247"/>
        <v>0</v>
      </c>
      <c r="DU220" s="11">
        <f t="shared" si="1247"/>
        <v>0</v>
      </c>
      <c r="DV220" s="11">
        <f t="shared" si="1247"/>
        <v>0</v>
      </c>
      <c r="DW220" s="11">
        <f t="shared" si="1247"/>
        <v>0</v>
      </c>
      <c r="DX220" s="11">
        <f t="shared" ref="DX220:FG220" si="124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248"/>
        <v>4.1753653444676075E-3</v>
      </c>
      <c r="DZ220" s="11">
        <f t="shared" si="1248"/>
        <v>8.3160083160083165E-3</v>
      </c>
      <c r="EA220" s="11">
        <f t="shared" si="1248"/>
        <v>1.6494845360824684E-2</v>
      </c>
      <c r="EB220" s="11">
        <f t="shared" si="1248"/>
        <v>2.4340770791074995E-2</v>
      </c>
      <c r="EC220" s="11">
        <f t="shared" si="1248"/>
        <v>1.980198019801982E-2</v>
      </c>
      <c r="ED220" s="11">
        <f t="shared" si="1248"/>
        <v>7.7669902912620437E-3</v>
      </c>
      <c r="EE220" s="11">
        <f t="shared" si="1248"/>
        <v>7.7071290944124016E-3</v>
      </c>
      <c r="EF220" s="11">
        <f t="shared" si="1248"/>
        <v>3.8240917782026429E-3</v>
      </c>
      <c r="EG220" s="11">
        <f t="shared" si="1248"/>
        <v>2.6666666666666616E-2</v>
      </c>
      <c r="EH220" s="11">
        <f t="shared" si="1248"/>
        <v>3.7105751391466324E-3</v>
      </c>
      <c r="EI220" s="11">
        <f t="shared" si="1248"/>
        <v>-1.848428835489857E-3</v>
      </c>
      <c r="EJ220" s="11">
        <f t="shared" si="1248"/>
        <v>9.2592592592593004E-3</v>
      </c>
      <c r="EK220" s="11">
        <f t="shared" si="1248"/>
        <v>5.5045871559633586E-3</v>
      </c>
      <c r="EL220" s="11">
        <f t="shared" si="1248"/>
        <v>1.0948905109489093E-2</v>
      </c>
      <c r="EM220" s="11">
        <f t="shared" si="1248"/>
        <v>1.2635379061371799E-2</v>
      </c>
      <c r="EN220" s="11">
        <f t="shared" si="1248"/>
        <v>3.5650623885918886E-3</v>
      </c>
      <c r="EO220" s="11">
        <f t="shared" si="1248"/>
        <v>1.7761989342806483E-2</v>
      </c>
      <c r="EP220" s="11">
        <f t="shared" si="1248"/>
        <v>2.6178010471204161E-2</v>
      </c>
      <c r="EQ220" s="11">
        <f t="shared" si="1248"/>
        <v>2.2108843537415046E-2</v>
      </c>
      <c r="ER220" s="11">
        <f t="shared" si="1248"/>
        <v>1.3311148086522451E-2</v>
      </c>
      <c r="ES220" s="11">
        <f t="shared" si="1248"/>
        <v>8.2101806239738284E-3</v>
      </c>
      <c r="ET220" s="11">
        <f t="shared" si="1248"/>
        <v>2.6058631921824116E-2</v>
      </c>
      <c r="EU220" s="11">
        <f t="shared" si="1248"/>
        <v>3.9682539682539764E-2</v>
      </c>
      <c r="EV220" s="11">
        <f t="shared" si="1248"/>
        <v>1.6793893129771087E-2</v>
      </c>
      <c r="EW220" s="11">
        <f t="shared" si="1248"/>
        <v>4.8048048048048075E-2</v>
      </c>
      <c r="EX220" s="11">
        <f t="shared" si="1248"/>
        <v>2.7220630372492893E-2</v>
      </c>
      <c r="EY220" s="11">
        <f t="shared" si="1248"/>
        <v>2.3709902370990132E-2</v>
      </c>
      <c r="EZ220" s="11">
        <f t="shared" si="1248"/>
        <v>1.2261580381471404E-2</v>
      </c>
      <c r="FA220" s="11">
        <f t="shared" si="1248"/>
        <v>3.0955585464333746E-2</v>
      </c>
      <c r="FB220" s="11">
        <f t="shared" si="1248"/>
        <v>4.830287206266326E-2</v>
      </c>
      <c r="FC220" s="11">
        <f t="shared" si="1248"/>
        <v>3.2378580323785711E-2</v>
      </c>
      <c r="FD220" s="11">
        <f t="shared" si="1248"/>
        <v>2.7744270205066313E-2</v>
      </c>
      <c r="FE220" s="11">
        <f t="shared" si="1248"/>
        <v>1.2910798122065748E-2</v>
      </c>
      <c r="FF220" s="11">
        <f t="shared" si="1248"/>
        <v>6.4889918887601317E-2</v>
      </c>
      <c r="FG220" s="11">
        <f t="shared" si="1248"/>
        <v>5.2230685527747456E-2</v>
      </c>
      <c r="FH220" s="11">
        <f t="shared" si="1101"/>
        <v>5.0672182006204824E-2</v>
      </c>
      <c r="FI220" s="11">
        <f t="shared" si="1102"/>
        <v>6.5944881889763884E-2</v>
      </c>
      <c r="FJ220" s="11">
        <f t="shared" si="1103"/>
        <v>4.1551246537396169E-2</v>
      </c>
      <c r="FK220" s="11">
        <f t="shared" si="1104"/>
        <v>3.4574468085106336E-2</v>
      </c>
      <c r="FL220" s="11">
        <f t="shared" si="1105"/>
        <v>3.8560411311054033E-2</v>
      </c>
      <c r="FM220" s="11">
        <f t="shared" si="1106"/>
        <v>3.0528052805280481E-2</v>
      </c>
      <c r="FN220" s="11">
        <f t="shared" si="1107"/>
        <v>6.2449959967974422E-2</v>
      </c>
      <c r="FO220" s="11">
        <f t="shared" si="1108"/>
        <v>3.3157498116051176E-2</v>
      </c>
      <c r="FP220" s="11">
        <f t="shared" si="1109"/>
        <v>6.9292487235594447E-2</v>
      </c>
      <c r="FQ220" s="11">
        <f t="shared" si="1110"/>
        <v>8.6630286493860842E-2</v>
      </c>
      <c r="FR220" s="11">
        <f t="shared" si="1111"/>
        <v>5.2730696798493515E-2</v>
      </c>
      <c r="FS220" s="11">
        <f t="shared" si="1112"/>
        <v>4.8300536672629679E-2</v>
      </c>
      <c r="FT220" s="11">
        <f t="shared" si="1113"/>
        <v>4.8350398179749732E-2</v>
      </c>
      <c r="FU220" s="11">
        <f t="shared" si="1114"/>
        <v>5.9142702116115053E-2</v>
      </c>
      <c r="FV220" s="11">
        <f t="shared" si="1115"/>
        <v>7.3770491803278659E-2</v>
      </c>
      <c r="FW220" s="11">
        <f t="shared" si="1116"/>
        <v>6.4408396946564972E-2</v>
      </c>
      <c r="FX220" s="11">
        <f t="shared" si="1117"/>
        <v>6.0510981622590831E-2</v>
      </c>
      <c r="FY220" s="11">
        <f t="shared" si="1118"/>
        <v>4.4378698224851965E-2</v>
      </c>
      <c r="FZ220" s="11">
        <f t="shared" si="1119"/>
        <v>2.5091056252529276E-2</v>
      </c>
      <c r="GA220" s="11">
        <f t="shared" si="1120"/>
        <v>3.434662455586257E-2</v>
      </c>
      <c r="GB220" s="11">
        <f t="shared" si="1121"/>
        <v>3.4732824427480935E-2</v>
      </c>
      <c r="GC220" s="11">
        <f t="shared" si="1122"/>
        <v>3.7255625230542266E-2</v>
      </c>
      <c r="GD220" s="11" t="e">
        <f t="shared" si="1123"/>
        <v>#N/A</v>
      </c>
      <c r="GE220" s="11" t="e">
        <f t="shared" si="1124"/>
        <v>#N/A</v>
      </c>
      <c r="GF220" s="11" t="e">
        <f t="shared" si="1125"/>
        <v>#N/A</v>
      </c>
      <c r="GG220" s="11" t="e">
        <f t="shared" si="1126"/>
        <v>#N/A</v>
      </c>
      <c r="GH220" s="11" t="e">
        <f t="shared" si="1127"/>
        <v>#N/A</v>
      </c>
      <c r="GI220" s="11" t="e">
        <f t="shared" si="1128"/>
        <v>#N/A</v>
      </c>
      <c r="GJ220" s="11" t="e">
        <f t="shared" si="1129"/>
        <v>#N/A</v>
      </c>
      <c r="GK220" s="11" t="e">
        <f t="shared" si="1130"/>
        <v>#N/A</v>
      </c>
      <c r="GL220" s="11" t="e">
        <f t="shared" si="1131"/>
        <v>#N/A</v>
      </c>
      <c r="GM220" s="11" t="e">
        <f t="shared" si="1132"/>
        <v>#N/A</v>
      </c>
    </row>
    <row r="221" spans="2:195" x14ac:dyDescent="0.55000000000000004">
      <c r="B221" t="str">
        <f>Infections!A221</f>
        <v>Nebraska</v>
      </c>
      <c r="C221" s="11" t="e">
        <v>#N/A</v>
      </c>
      <c r="D221" s="11">
        <f t="shared" ref="D221:AI221" si="124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249"/>
        <v>0</v>
      </c>
      <c r="F221" s="11">
        <f t="shared" si="1249"/>
        <v>0</v>
      </c>
      <c r="G221" s="11">
        <f t="shared" si="1249"/>
        <v>0</v>
      </c>
      <c r="H221" s="11">
        <f t="shared" si="1249"/>
        <v>0</v>
      </c>
      <c r="I221" s="11">
        <f t="shared" si="1249"/>
        <v>0</v>
      </c>
      <c r="J221" s="11">
        <f t="shared" si="1249"/>
        <v>0</v>
      </c>
      <c r="K221" s="11">
        <f t="shared" si="1249"/>
        <v>0</v>
      </c>
      <c r="L221" s="11">
        <f t="shared" si="1249"/>
        <v>0</v>
      </c>
      <c r="M221" s="11">
        <f t="shared" si="1249"/>
        <v>0</v>
      </c>
      <c r="N221" s="11">
        <f t="shared" si="1249"/>
        <v>0</v>
      </c>
      <c r="O221" s="11">
        <f t="shared" si="1249"/>
        <v>0</v>
      </c>
      <c r="P221" s="11">
        <f t="shared" si="1249"/>
        <v>0</v>
      </c>
      <c r="Q221" s="11">
        <f t="shared" si="1249"/>
        <v>0</v>
      </c>
      <c r="R221" s="11">
        <f t="shared" si="1249"/>
        <v>0</v>
      </c>
      <c r="S221" s="11">
        <f t="shared" si="1249"/>
        <v>0</v>
      </c>
      <c r="T221" s="11">
        <f t="shared" si="1249"/>
        <v>0</v>
      </c>
      <c r="U221" s="11">
        <f t="shared" si="1249"/>
        <v>0</v>
      </c>
      <c r="V221" s="11">
        <f t="shared" si="1249"/>
        <v>0</v>
      </c>
      <c r="W221" s="11">
        <f t="shared" si="1249"/>
        <v>0</v>
      </c>
      <c r="X221" s="11">
        <f t="shared" si="1249"/>
        <v>0</v>
      </c>
      <c r="Y221" s="11">
        <f t="shared" si="1249"/>
        <v>0</v>
      </c>
      <c r="Z221" s="11">
        <f t="shared" si="1249"/>
        <v>0</v>
      </c>
      <c r="AA221" s="11">
        <f t="shared" si="1249"/>
        <v>0</v>
      </c>
      <c r="AB221" s="11">
        <f t="shared" si="1249"/>
        <v>0</v>
      </c>
      <c r="AC221" s="11">
        <f t="shared" si="1249"/>
        <v>0</v>
      </c>
      <c r="AD221" s="11">
        <f t="shared" si="1249"/>
        <v>0</v>
      </c>
      <c r="AE221" s="11">
        <f t="shared" si="1249"/>
        <v>0</v>
      </c>
      <c r="AF221" s="11">
        <f t="shared" si="1249"/>
        <v>0</v>
      </c>
      <c r="AG221" s="11">
        <f t="shared" si="1249"/>
        <v>0</v>
      </c>
      <c r="AH221" s="11">
        <f t="shared" si="1249"/>
        <v>0</v>
      </c>
      <c r="AI221" s="11">
        <f t="shared" si="1249"/>
        <v>0</v>
      </c>
      <c r="AJ221" s="11">
        <f t="shared" ref="AJ221:BO221" si="125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250"/>
        <v>0</v>
      </c>
      <c r="AL221" s="11">
        <f t="shared" si="1250"/>
        <v>0</v>
      </c>
      <c r="AM221" s="11">
        <f t="shared" si="1250"/>
        <v>0</v>
      </c>
      <c r="AN221" s="11">
        <f t="shared" si="1250"/>
        <v>0</v>
      </c>
      <c r="AO221" s="11">
        <f t="shared" si="1250"/>
        <v>0</v>
      </c>
      <c r="AP221" s="11">
        <f t="shared" si="1250"/>
        <v>0</v>
      </c>
      <c r="AQ221" s="11">
        <f t="shared" si="1250"/>
        <v>0</v>
      </c>
      <c r="AR221" s="11">
        <f t="shared" si="1250"/>
        <v>0</v>
      </c>
      <c r="AS221" s="11">
        <f t="shared" si="1250"/>
        <v>0</v>
      </c>
      <c r="AT221" s="11">
        <f t="shared" si="1250"/>
        <v>0</v>
      </c>
      <c r="AU221" s="11">
        <f t="shared" si="1250"/>
        <v>0</v>
      </c>
      <c r="AV221" s="11">
        <f t="shared" si="1250"/>
        <v>0</v>
      </c>
      <c r="AW221" s="11">
        <f t="shared" si="1250"/>
        <v>0</v>
      </c>
      <c r="AX221" s="11">
        <f t="shared" si="1250"/>
        <v>2</v>
      </c>
      <c r="AY221" s="11">
        <f t="shared" si="1250"/>
        <v>0</v>
      </c>
      <c r="AZ221" s="11">
        <f t="shared" si="1250"/>
        <v>0.66666666666666674</v>
      </c>
      <c r="BA221" s="11">
        <f t="shared" si="1250"/>
        <v>1</v>
      </c>
      <c r="BB221" s="11">
        <f t="shared" si="1250"/>
        <v>0.39999999999999991</v>
      </c>
      <c r="BC221" s="11">
        <f t="shared" si="1250"/>
        <v>0.28571428571428581</v>
      </c>
      <c r="BD221" s="11">
        <f t="shared" si="1250"/>
        <v>-5.555555555555558E-2</v>
      </c>
      <c r="BE221" s="11">
        <f t="shared" si="1250"/>
        <v>5.8823529411764719E-2</v>
      </c>
      <c r="BF221" s="11">
        <f t="shared" si="1250"/>
        <v>0.27777777777777768</v>
      </c>
      <c r="BG221" s="11">
        <f t="shared" si="1250"/>
        <v>4.3478260869565188E-2</v>
      </c>
      <c r="BH221" s="11">
        <f t="shared" si="1250"/>
        <v>0.20833333333333326</v>
      </c>
      <c r="BI221" s="11">
        <f t="shared" si="1250"/>
        <v>0.27586206896551735</v>
      </c>
      <c r="BJ221" s="11">
        <f t="shared" si="1250"/>
        <v>2.7027027027026973E-2</v>
      </c>
      <c r="BK221" s="11">
        <f t="shared" si="1250"/>
        <v>0.34210526315789469</v>
      </c>
      <c r="BL221" s="11">
        <f t="shared" si="1250"/>
        <v>0</v>
      </c>
      <c r="BM221" s="11">
        <f t="shared" si="1250"/>
        <v>0.29411764705882359</v>
      </c>
      <c r="BN221" s="11">
        <f t="shared" si="1250"/>
        <v>7.575757575757569E-2</v>
      </c>
      <c r="BO221" s="11">
        <f t="shared" si="1250"/>
        <v>4.2253521126760507E-2</v>
      </c>
      <c r="BP221" s="11">
        <f t="shared" ref="BP221:CP221" si="1251">IF(INDEX(_Inf_Data,MATCH($B221,_Inf_Country,0),MATCH(BO$3,_Inf_Day,0))&lt;&gt;0,INDEX(_Inf_Data,MATCH($B221,_Inf_Country,0),MATCH(BP$3,_Inf_Day,0))/INDEX(_Inf_Data,MATCH($B221,_Inf_Country,0),MATCH(BO$3,_Inf_Day,0))-1,0)</f>
        <v>0.10810810810810811</v>
      </c>
      <c r="BQ221" s="11">
        <f t="shared" si="1251"/>
        <v>0.1707317073170731</v>
      </c>
      <c r="BR221" s="11">
        <f t="shared" si="1251"/>
        <v>0.125</v>
      </c>
      <c r="BS221" s="11">
        <f t="shared" si="1251"/>
        <v>0.34259259259259256</v>
      </c>
      <c r="BT221" s="11">
        <f t="shared" si="1251"/>
        <v>0.18620689655172407</v>
      </c>
      <c r="BU221" s="11">
        <f t="shared" si="1251"/>
        <v>0.22093023255813948</v>
      </c>
      <c r="BV221" s="11">
        <f t="shared" si="1251"/>
        <v>0.17142857142857149</v>
      </c>
      <c r="BW221" s="11">
        <f t="shared" si="1251"/>
        <v>0.13414634146341453</v>
      </c>
      <c r="BX221" s="11">
        <f t="shared" si="1251"/>
        <v>0.15053763440860224</v>
      </c>
      <c r="BY221" s="11">
        <f t="shared" si="1251"/>
        <v>0.13395638629283479</v>
      </c>
      <c r="BZ221" s="11">
        <f t="shared" si="1251"/>
        <v>0.14560439560439553</v>
      </c>
      <c r="CA221" s="11">
        <f t="shared" si="1251"/>
        <v>7.1942446043165464E-2</v>
      </c>
      <c r="CB221" s="11">
        <f t="shared" si="1251"/>
        <v>0.16107382550335569</v>
      </c>
      <c r="CC221" s="11">
        <f t="shared" si="1251"/>
        <v>9.4412331406551031E-2</v>
      </c>
      <c r="CD221" s="11">
        <f t="shared" si="1251"/>
        <v>0.11795774647887325</v>
      </c>
      <c r="CE221" s="11">
        <f t="shared" si="1251"/>
        <v>0.10078740157480315</v>
      </c>
      <c r="CF221" s="11">
        <f t="shared" si="1251"/>
        <v>0.13161659513590851</v>
      </c>
      <c r="CG221" s="11">
        <f t="shared" si="1251"/>
        <v>2.9077117572692712E-2</v>
      </c>
      <c r="CH221" s="11">
        <f t="shared" si="1251"/>
        <v>0.10196560196560189</v>
      </c>
      <c r="CI221" s="11">
        <f t="shared" si="1251"/>
        <v>4.4593088071349651E-3</v>
      </c>
      <c r="CJ221" s="11">
        <f t="shared" si="1251"/>
        <v>5.6603773584905648E-2</v>
      </c>
      <c r="CK221" s="11">
        <f t="shared" si="1251"/>
        <v>0.11974789915966388</v>
      </c>
      <c r="CL221" s="11">
        <f t="shared" si="1251"/>
        <v>0.1716697936210132</v>
      </c>
      <c r="CM221" s="11">
        <f t="shared" si="1251"/>
        <v>0.18014411529223384</v>
      </c>
      <c r="CN221" s="11">
        <f t="shared" si="1251"/>
        <v>0.11804613297150612</v>
      </c>
      <c r="CO221" s="11">
        <f t="shared" si="1251"/>
        <v>2.2451456310679685E-2</v>
      </c>
      <c r="CP221" s="11">
        <f t="shared" si="1251"/>
        <v>7.5964391691394573E-2</v>
      </c>
      <c r="CQ221" s="11">
        <f t="shared" si="1136"/>
        <v>0.21456150027578591</v>
      </c>
      <c r="CR221" s="11">
        <f t="shared" ref="CR221:DW221" si="1252">IF(INDEX(_Inf_Data,MATCH($B221,_Inf_Country,0),MATCH(CQ$3,_Inf_Day,0))&lt;&gt;0,INDEX(_Inf_Data,MATCH($B221,_Inf_Country,0),MATCH(CR$3,_Inf_Day,0))/INDEX(_Inf_Data,MATCH($B221,_Inf_Country,0),MATCH(CQ$3,_Inf_Day,0))-1,0)</f>
        <v>0.10081743869209814</v>
      </c>
      <c r="CS221" s="11">
        <f t="shared" si="1252"/>
        <v>0.12169966996699677</v>
      </c>
      <c r="CT221" s="11">
        <f t="shared" si="1252"/>
        <v>0.11438028687017288</v>
      </c>
      <c r="CU221" s="11">
        <f t="shared" si="1252"/>
        <v>0.10825082508250827</v>
      </c>
      <c r="CV221" s="11">
        <f t="shared" si="1252"/>
        <v>4.734961286480055E-2</v>
      </c>
      <c r="CW221" s="11">
        <f t="shared" si="1252"/>
        <v>9.4967301677566063E-2</v>
      </c>
      <c r="CX221" s="11">
        <f t="shared" si="1252"/>
        <v>0.11165930927031931</v>
      </c>
      <c r="CY221" s="11">
        <f t="shared" si="1252"/>
        <v>0.16982013548236385</v>
      </c>
      <c r="CZ221" s="11">
        <f t="shared" si="1252"/>
        <v>6.1701277955271472E-2</v>
      </c>
      <c r="DA221" s="11">
        <f t="shared" si="1252"/>
        <v>6.4698138047771359E-2</v>
      </c>
      <c r="DB221" s="11">
        <f t="shared" si="1252"/>
        <v>6.6419360537007588E-2</v>
      </c>
      <c r="DC221" s="11">
        <f t="shared" si="1252"/>
        <v>5.5656783170448865E-2</v>
      </c>
      <c r="DD221" s="11">
        <f t="shared" si="1252"/>
        <v>4.9584183273183813E-2</v>
      </c>
      <c r="DE221" s="11">
        <f t="shared" si="1252"/>
        <v>9.6426969651666861E-2</v>
      </c>
      <c r="DF221" s="11">
        <f t="shared" si="1252"/>
        <v>6.5994000545404941E-2</v>
      </c>
      <c r="DG221" s="11">
        <f t="shared" si="1252"/>
        <v>3.5175236633410156E-2</v>
      </c>
      <c r="DH221" s="11">
        <f t="shared" si="1252"/>
        <v>9.6379587297663605E-3</v>
      </c>
      <c r="DI221" s="11">
        <f t="shared" si="1252"/>
        <v>2.8882633704564897E-2</v>
      </c>
      <c r="DJ221" s="11">
        <f t="shared" si="1252"/>
        <v>1.4868561912691813E-2</v>
      </c>
      <c r="DK221" s="11">
        <f t="shared" si="1252"/>
        <v>4.4538209095171144E-2</v>
      </c>
      <c r="DL221" s="11">
        <f t="shared" si="1252"/>
        <v>3.9048473967683961E-2</v>
      </c>
      <c r="DM221" s="11">
        <f t="shared" si="1252"/>
        <v>3.7796976241900593E-2</v>
      </c>
      <c r="DN221" s="11">
        <f t="shared" si="1252"/>
        <v>6.347554630593133E-2</v>
      </c>
      <c r="DO221" s="11">
        <f t="shared" si="1252"/>
        <v>-4.2074363992171682E-3</v>
      </c>
      <c r="DP221" s="11">
        <f t="shared" si="1252"/>
        <v>4.4020831286233575E-2</v>
      </c>
      <c r="DQ221" s="11">
        <f t="shared" si="1252"/>
        <v>2.1552941176470553E-2</v>
      </c>
      <c r="DR221" s="11">
        <f t="shared" si="1252"/>
        <v>2.4691358024691468E-2</v>
      </c>
      <c r="DS221" s="11">
        <f t="shared" si="1252"/>
        <v>2.7423125337169507E-2</v>
      </c>
      <c r="DT221" s="11">
        <f t="shared" si="1252"/>
        <v>2.0565327732563254E-2</v>
      </c>
      <c r="DU221" s="11">
        <f t="shared" si="1252"/>
        <v>2.5810324129651896E-2</v>
      </c>
      <c r="DV221" s="11">
        <f t="shared" si="1252"/>
        <v>1.4294073392961737E-2</v>
      </c>
      <c r="DW221" s="11">
        <f t="shared" si="1252"/>
        <v>1.8790176363935984E-2</v>
      </c>
      <c r="DX221" s="11">
        <f t="shared" ref="DX221:FG221" si="1253">IF(INDEX(_Inf_Data,MATCH($B221,_Inf_Country,0),MATCH(DW$3,_Inf_Day,0))&lt;&gt;0,INDEX(_Inf_Data,MATCH($B221,_Inf_Country,0),MATCH(DX$3,_Inf_Day,0))/INDEX(_Inf_Data,MATCH($B221,_Inf_Country,0),MATCH(DW$3,_Inf_Day,0))-1,0)</f>
        <v>2.078951625950487E-2</v>
      </c>
      <c r="DY221" s="11">
        <f t="shared" si="1253"/>
        <v>2.892463745146201E-2</v>
      </c>
      <c r="DZ221" s="11">
        <f t="shared" si="1253"/>
        <v>2.0409735058533496E-2</v>
      </c>
      <c r="EA221" s="11">
        <f t="shared" si="1253"/>
        <v>3.0115480413616114E-2</v>
      </c>
      <c r="EB221" s="11">
        <f t="shared" si="1253"/>
        <v>1.8830597889800682E-2</v>
      </c>
      <c r="EC221" s="11">
        <f t="shared" si="1253"/>
        <v>1.4095649047105363E-2</v>
      </c>
      <c r="ED221" s="11">
        <f t="shared" si="1253"/>
        <v>1.7303737323594026E-2</v>
      </c>
      <c r="EE221" s="11">
        <f t="shared" si="1253"/>
        <v>1.8891599860578534E-2</v>
      </c>
      <c r="EF221" s="11">
        <f t="shared" si="1253"/>
        <v>1.8404488232074412E-2</v>
      </c>
      <c r="EG221" s="11">
        <f t="shared" si="1253"/>
        <v>1.7064158548874664E-2</v>
      </c>
      <c r="EH221" s="11">
        <f t="shared" si="1253"/>
        <v>1.7636567805006997E-2</v>
      </c>
      <c r="EI221" s="11">
        <f t="shared" si="1253"/>
        <v>1.0775022718421345E-2</v>
      </c>
      <c r="EJ221" s="11">
        <f t="shared" si="1253"/>
        <v>5.9080400719240256E-3</v>
      </c>
      <c r="EK221" s="11">
        <f t="shared" si="1253"/>
        <v>7.7885597548519314E-3</v>
      </c>
      <c r="EL221" s="11">
        <f t="shared" si="1253"/>
        <v>8.3618396047129284E-3</v>
      </c>
      <c r="EM221" s="11">
        <f t="shared" si="1253"/>
        <v>8.7950747581353461E-3</v>
      </c>
      <c r="EN221" s="11">
        <f t="shared" si="1253"/>
        <v>1.6004483746419274E-2</v>
      </c>
      <c r="EO221" s="11">
        <f t="shared" si="1253"/>
        <v>1.2687710695678867E-2</v>
      </c>
      <c r="EP221" s="11">
        <f t="shared" si="1253"/>
        <v>7.1419924948552538E-3</v>
      </c>
      <c r="EQ221" s="11">
        <f t="shared" si="1253"/>
        <v>5.4086538461537437E-3</v>
      </c>
      <c r="ER221" s="11">
        <f t="shared" si="1253"/>
        <v>7.2325164375373063E-3</v>
      </c>
      <c r="ES221" s="11">
        <f t="shared" si="1253"/>
        <v>1.1097264257314166E-2</v>
      </c>
      <c r="ET221" s="11">
        <f t="shared" si="1253"/>
        <v>1.1327620612747946E-2</v>
      </c>
      <c r="EU221" s="11">
        <f t="shared" si="1253"/>
        <v>1.0620393476873158E-2</v>
      </c>
      <c r="EV221" s="11">
        <f t="shared" si="1253"/>
        <v>9.9919604915585936E-3</v>
      </c>
      <c r="EW221" s="11">
        <f t="shared" si="1253"/>
        <v>6.7659768023653477E-3</v>
      </c>
      <c r="EX221" s="11">
        <f t="shared" si="1253"/>
        <v>5.9298582481503992E-3</v>
      </c>
      <c r="EY221" s="11">
        <f t="shared" si="1253"/>
        <v>8.4774309454300756E-3</v>
      </c>
      <c r="EZ221" s="11">
        <f t="shared" si="1253"/>
        <v>7.5711184100650808E-3</v>
      </c>
      <c r="FA221" s="11">
        <f t="shared" si="1253"/>
        <v>6.7407039062932217E-3</v>
      </c>
      <c r="FB221" s="11">
        <f t="shared" si="1253"/>
        <v>6.8602162340156703E-3</v>
      </c>
      <c r="FC221" s="11">
        <f t="shared" si="1253"/>
        <v>9.70238744140417E-3</v>
      </c>
      <c r="FD221" s="11">
        <f t="shared" si="1253"/>
        <v>1.3549989203195834E-2</v>
      </c>
      <c r="FE221" s="11">
        <f t="shared" si="1253"/>
        <v>6.6045272969375013E-3</v>
      </c>
      <c r="FF221" s="11">
        <f t="shared" si="1253"/>
        <v>7.5665379120588572E-3</v>
      </c>
      <c r="FG221" s="11">
        <f t="shared" si="1253"/>
        <v>7.0895914294717421E-3</v>
      </c>
      <c r="FH221" s="11">
        <f t="shared" si="1101"/>
        <v>6.9353913542264944E-3</v>
      </c>
      <c r="FI221" s="11">
        <f t="shared" si="1102"/>
        <v>7.3537027446919367E-3</v>
      </c>
      <c r="FJ221" s="11">
        <f t="shared" si="1103"/>
        <v>1.0692987867571446E-2</v>
      </c>
      <c r="FK221" s="11">
        <f t="shared" si="1104"/>
        <v>8.4944048830111196E-3</v>
      </c>
      <c r="FL221" s="11">
        <f t="shared" si="1105"/>
        <v>5.1444999243455136E-3</v>
      </c>
      <c r="FM221" s="11">
        <f t="shared" si="1106"/>
        <v>5.8708414872798986E-3</v>
      </c>
      <c r="FN221" s="11">
        <f t="shared" si="1107"/>
        <v>7.7322159034221016E-3</v>
      </c>
      <c r="FO221" s="11">
        <f t="shared" si="1108"/>
        <v>1.1088559972278533E-2</v>
      </c>
      <c r="FP221" s="11">
        <f t="shared" si="1109"/>
        <v>9.6940024479803544E-3</v>
      </c>
      <c r="FQ221" s="11">
        <f t="shared" si="1110"/>
        <v>7.4673907772875303E-3</v>
      </c>
      <c r="FR221" s="11">
        <f t="shared" si="1111"/>
        <v>1.0636761803917816E-2</v>
      </c>
      <c r="FS221" s="11">
        <f t="shared" si="1112"/>
        <v>8.2865034765216006E-3</v>
      </c>
      <c r="FT221" s="11">
        <f t="shared" si="1113"/>
        <v>1.0721707916115708E-2</v>
      </c>
      <c r="FU221" s="11">
        <f t="shared" si="1114"/>
        <v>1.4860507500350506E-2</v>
      </c>
      <c r="FV221" s="11">
        <f t="shared" si="1115"/>
        <v>1.2064281438504354E-2</v>
      </c>
      <c r="FW221" s="11">
        <f t="shared" si="1116"/>
        <v>7.0521861777150807E-3</v>
      </c>
      <c r="FX221" s="11">
        <f t="shared" si="1117"/>
        <v>1.0255715189301462E-2</v>
      </c>
      <c r="FY221" s="11">
        <f t="shared" si="1118"/>
        <v>5.3664862930995483E-3</v>
      </c>
      <c r="FZ221" s="11">
        <f t="shared" si="1119"/>
        <v>4.5371647168719331E-3</v>
      </c>
      <c r="GA221" s="11">
        <f t="shared" si="1120"/>
        <v>1.1690209449585875E-2</v>
      </c>
      <c r="GB221" s="11">
        <f t="shared" si="1121"/>
        <v>1.5012911979690902E-2</v>
      </c>
      <c r="GC221" s="11">
        <f t="shared" si="1122"/>
        <v>1.276412246658043E-2</v>
      </c>
      <c r="GD221" s="11" t="e">
        <f t="shared" si="1123"/>
        <v>#N/A</v>
      </c>
      <c r="GE221" s="11" t="e">
        <f t="shared" si="1124"/>
        <v>#N/A</v>
      </c>
      <c r="GF221" s="11" t="e">
        <f t="shared" si="1125"/>
        <v>#N/A</v>
      </c>
      <c r="GG221" s="11" t="e">
        <f t="shared" si="1126"/>
        <v>#N/A</v>
      </c>
      <c r="GH221" s="11" t="e">
        <f t="shared" si="1127"/>
        <v>#N/A</v>
      </c>
      <c r="GI221" s="11" t="e">
        <f t="shared" si="1128"/>
        <v>#N/A</v>
      </c>
      <c r="GJ221" s="11" t="e">
        <f t="shared" si="1129"/>
        <v>#N/A</v>
      </c>
      <c r="GK221" s="11" t="e">
        <f t="shared" si="1130"/>
        <v>#N/A</v>
      </c>
      <c r="GL221" s="11" t="e">
        <f t="shared" si="1131"/>
        <v>#N/A</v>
      </c>
      <c r="GM221" s="11" t="e">
        <f t="shared" si="1132"/>
        <v>#N/A</v>
      </c>
    </row>
    <row r="222" spans="2:195" x14ac:dyDescent="0.55000000000000004">
      <c r="B222" t="str">
        <f>Infections!A222</f>
        <v>Nevada</v>
      </c>
      <c r="C222" s="11" t="e">
        <v>#N/A</v>
      </c>
      <c r="D222" s="11">
        <f t="shared" ref="D222:AI222" si="125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254"/>
        <v>0</v>
      </c>
      <c r="F222" s="11">
        <f t="shared" si="1254"/>
        <v>0</v>
      </c>
      <c r="G222" s="11">
        <f t="shared" si="1254"/>
        <v>0</v>
      </c>
      <c r="H222" s="11">
        <f t="shared" si="1254"/>
        <v>0</v>
      </c>
      <c r="I222" s="11">
        <f t="shared" si="1254"/>
        <v>0</v>
      </c>
      <c r="J222" s="11">
        <f t="shared" si="1254"/>
        <v>0</v>
      </c>
      <c r="K222" s="11">
        <f t="shared" si="1254"/>
        <v>0</v>
      </c>
      <c r="L222" s="11">
        <f t="shared" si="1254"/>
        <v>0</v>
      </c>
      <c r="M222" s="11">
        <f t="shared" si="1254"/>
        <v>0</v>
      </c>
      <c r="N222" s="11">
        <f t="shared" si="1254"/>
        <v>0</v>
      </c>
      <c r="O222" s="11">
        <f t="shared" si="1254"/>
        <v>0</v>
      </c>
      <c r="P222" s="11">
        <f t="shared" si="1254"/>
        <v>0</v>
      </c>
      <c r="Q222" s="11">
        <f t="shared" si="1254"/>
        <v>0</v>
      </c>
      <c r="R222" s="11">
        <f t="shared" si="1254"/>
        <v>0</v>
      </c>
      <c r="S222" s="11">
        <f t="shared" si="1254"/>
        <v>0</v>
      </c>
      <c r="T222" s="11">
        <f t="shared" si="1254"/>
        <v>0</v>
      </c>
      <c r="U222" s="11">
        <f t="shared" si="1254"/>
        <v>0</v>
      </c>
      <c r="V222" s="11">
        <f t="shared" si="1254"/>
        <v>0</v>
      </c>
      <c r="W222" s="11">
        <f t="shared" si="1254"/>
        <v>0</v>
      </c>
      <c r="X222" s="11">
        <f t="shared" si="1254"/>
        <v>0</v>
      </c>
      <c r="Y222" s="11">
        <f t="shared" si="1254"/>
        <v>0</v>
      </c>
      <c r="Z222" s="11">
        <f t="shared" si="1254"/>
        <v>0</v>
      </c>
      <c r="AA222" s="11">
        <f t="shared" si="1254"/>
        <v>0</v>
      </c>
      <c r="AB222" s="11">
        <f t="shared" si="1254"/>
        <v>0</v>
      </c>
      <c r="AC222" s="11">
        <f t="shared" si="1254"/>
        <v>0</v>
      </c>
      <c r="AD222" s="11">
        <f t="shared" si="1254"/>
        <v>0</v>
      </c>
      <c r="AE222" s="11">
        <f t="shared" si="1254"/>
        <v>0</v>
      </c>
      <c r="AF222" s="11">
        <f t="shared" si="1254"/>
        <v>0</v>
      </c>
      <c r="AG222" s="11">
        <f t="shared" si="1254"/>
        <v>0</v>
      </c>
      <c r="AH222" s="11">
        <f t="shared" si="1254"/>
        <v>0</v>
      </c>
      <c r="AI222" s="11">
        <f t="shared" si="1254"/>
        <v>0</v>
      </c>
      <c r="AJ222" s="11">
        <f t="shared" ref="AJ222:BO222" si="125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255"/>
        <v>0</v>
      </c>
      <c r="AL222" s="11">
        <f t="shared" si="1255"/>
        <v>0</v>
      </c>
      <c r="AM222" s="11">
        <f t="shared" si="1255"/>
        <v>0</v>
      </c>
      <c r="AN222" s="11">
        <f t="shared" si="1255"/>
        <v>0</v>
      </c>
      <c r="AO222" s="11">
        <f t="shared" si="1255"/>
        <v>0</v>
      </c>
      <c r="AP222" s="11">
        <f t="shared" si="1255"/>
        <v>0</v>
      </c>
      <c r="AQ222" s="11">
        <f t="shared" si="1255"/>
        <v>0</v>
      </c>
      <c r="AR222" s="11">
        <f t="shared" si="1255"/>
        <v>0</v>
      </c>
      <c r="AS222" s="11">
        <f t="shared" si="1255"/>
        <v>0</v>
      </c>
      <c r="AT222" s="11">
        <f t="shared" si="1255"/>
        <v>0</v>
      </c>
      <c r="AU222" s="11">
        <f t="shared" si="1255"/>
        <v>1</v>
      </c>
      <c r="AV222" s="11">
        <f t="shared" si="1255"/>
        <v>0</v>
      </c>
      <c r="AW222" s="11">
        <f t="shared" si="1255"/>
        <v>1</v>
      </c>
      <c r="AX222" s="11">
        <f t="shared" si="1255"/>
        <v>0</v>
      </c>
      <c r="AY222" s="11">
        <f t="shared" si="1255"/>
        <v>0</v>
      </c>
      <c r="AZ222" s="11">
        <f t="shared" si="1255"/>
        <v>0.75</v>
      </c>
      <c r="BA222" s="11">
        <f t="shared" si="1255"/>
        <v>0.4285714285714286</v>
      </c>
      <c r="BB222" s="11">
        <f t="shared" si="1255"/>
        <v>0.8</v>
      </c>
      <c r="BC222" s="11">
        <f t="shared" si="1255"/>
        <v>0.11111111111111116</v>
      </c>
      <c r="BD222" s="11">
        <f t="shared" si="1255"/>
        <v>0</v>
      </c>
      <c r="BE222" s="11">
        <f t="shared" si="1255"/>
        <v>1.25</v>
      </c>
      <c r="BF222" s="11">
        <f t="shared" si="1255"/>
        <v>0.22222222222222232</v>
      </c>
      <c r="BG222" s="11">
        <f t="shared" si="1255"/>
        <v>0</v>
      </c>
      <c r="BH222" s="11">
        <f t="shared" si="1255"/>
        <v>0.72727272727272729</v>
      </c>
      <c r="BI222" s="11">
        <f t="shared" si="1255"/>
        <v>0.6947368421052631</v>
      </c>
      <c r="BJ222" s="11">
        <f t="shared" si="1255"/>
        <v>0</v>
      </c>
      <c r="BK222" s="11">
        <f t="shared" si="1255"/>
        <v>0.18012422360248448</v>
      </c>
      <c r="BL222" s="11">
        <f t="shared" si="1255"/>
        <v>0.28947368421052633</v>
      </c>
      <c r="BM222" s="11">
        <f t="shared" si="1255"/>
        <v>0.13469387755102047</v>
      </c>
      <c r="BN222" s="11">
        <f t="shared" si="1255"/>
        <v>0.16187050359712241</v>
      </c>
      <c r="BO222" s="11">
        <f t="shared" si="1255"/>
        <v>0.30030959752321973</v>
      </c>
      <c r="BP222" s="11">
        <f t="shared" ref="BP222:CP222" si="1256">IF(INDEX(_Inf_Data,MATCH($B222,_Inf_Country,0),MATCH(BO$3,_Inf_Day,0))&lt;&gt;0,INDEX(_Inf_Data,MATCH($B222,_Inf_Country,0),MATCH(BP$3,_Inf_Day,0))/INDEX(_Inf_Data,MATCH($B222,_Inf_Country,0),MATCH(BO$3,_Inf_Day,0))-1,0)</f>
        <v>0.2761904761904761</v>
      </c>
      <c r="BQ222" s="11">
        <f t="shared" si="1256"/>
        <v>0.16791044776119413</v>
      </c>
      <c r="BR222" s="11">
        <f t="shared" si="1256"/>
        <v>0.46964856230031948</v>
      </c>
      <c r="BS222" s="11">
        <f t="shared" si="1256"/>
        <v>0.10000000000000009</v>
      </c>
      <c r="BT222" s="11">
        <f t="shared" si="1256"/>
        <v>0.10079051383399218</v>
      </c>
      <c r="BU222" s="11">
        <f t="shared" si="1256"/>
        <v>0.14811490125673243</v>
      </c>
      <c r="BV222" s="11">
        <f t="shared" si="1256"/>
        <v>0.14386239249413602</v>
      </c>
      <c r="BW222" s="11">
        <f t="shared" si="1256"/>
        <v>3.4859876965140035E-2</v>
      </c>
      <c r="BX222" s="11">
        <f t="shared" si="1256"/>
        <v>0.15059445178335529</v>
      </c>
      <c r="BY222" s="11">
        <f t="shared" si="1256"/>
        <v>6.4867967853042385E-2</v>
      </c>
      <c r="BZ222" s="11">
        <f t="shared" si="1256"/>
        <v>5.2830188679245271E-2</v>
      </c>
      <c r="CA222" s="11">
        <f t="shared" si="1256"/>
        <v>8.7557603686635899E-2</v>
      </c>
      <c r="CB222" s="11">
        <f t="shared" si="1256"/>
        <v>6.3559322033898358E-2</v>
      </c>
      <c r="CC222" s="11">
        <f t="shared" si="1256"/>
        <v>8.720672864099166E-2</v>
      </c>
      <c r="CD222" s="11">
        <f t="shared" si="1256"/>
        <v>0.10830618892508137</v>
      </c>
      <c r="CE222" s="11">
        <f t="shared" si="1256"/>
        <v>-7.3475385745774835E-3</v>
      </c>
      <c r="CF222" s="11">
        <f t="shared" si="1256"/>
        <v>4.9592894152479694E-2</v>
      </c>
      <c r="CG222" s="11">
        <f t="shared" si="1256"/>
        <v>5.4301833568406233E-2</v>
      </c>
      <c r="CH222" s="11">
        <f t="shared" si="1256"/>
        <v>4.8160535117056869E-2</v>
      </c>
      <c r="CI222" s="11">
        <f t="shared" si="1256"/>
        <v>2.4569240587109187E-2</v>
      </c>
      <c r="CJ222" s="11">
        <f t="shared" si="1256"/>
        <v>9.3428838368114775E-4</v>
      </c>
      <c r="CK222" s="11">
        <f t="shared" si="1256"/>
        <v>9.6453018046048555E-2</v>
      </c>
      <c r="CL222" s="11">
        <f t="shared" si="1256"/>
        <v>2.8944381384790052E-2</v>
      </c>
      <c r="CM222" s="11">
        <f t="shared" si="1256"/>
        <v>2.8130170987313852E-2</v>
      </c>
      <c r="CN222" s="11">
        <f t="shared" si="1256"/>
        <v>2.7360515021459308E-2</v>
      </c>
      <c r="CO222" s="11">
        <f t="shared" si="1256"/>
        <v>2.7937336814621405E-2</v>
      </c>
      <c r="CP222" s="11">
        <f t="shared" si="1256"/>
        <v>3.6576073152146282E-2</v>
      </c>
      <c r="CQ222" s="11">
        <f t="shared" si="1136"/>
        <v>3.1119823572653749E-2</v>
      </c>
      <c r="CR222" s="11">
        <f t="shared" ref="CR222:DW222" si="1257">IF(INDEX(_Inf_Data,MATCH($B222,_Inf_Country,0),MATCH(CQ$3,_Inf_Day,0))&lt;&gt;0,INDEX(_Inf_Data,MATCH($B222,_Inf_Country,0),MATCH(CR$3,_Inf_Day,0))/INDEX(_Inf_Data,MATCH($B222,_Inf_Country,0),MATCH(CQ$3,_Inf_Day,0))-1,0)</f>
        <v>4.5152091254752946E-2</v>
      </c>
      <c r="CS222" s="11">
        <f t="shared" si="1257"/>
        <v>3.2060027285129689E-2</v>
      </c>
      <c r="CT222" s="11">
        <f t="shared" si="1257"/>
        <v>4.2961004626569821E-2</v>
      </c>
      <c r="CU222" s="11">
        <f t="shared" si="1257"/>
        <v>-7.1820870299957873E-3</v>
      </c>
      <c r="CV222" s="11">
        <f t="shared" si="1257"/>
        <v>2.5744680851063739E-2</v>
      </c>
      <c r="CW222" s="11">
        <f t="shared" si="1257"/>
        <v>2.343912051441599E-2</v>
      </c>
      <c r="CX222" s="11">
        <f t="shared" si="1257"/>
        <v>2.4118362383461767E-2</v>
      </c>
      <c r="CY222" s="11">
        <f t="shared" si="1257"/>
        <v>3.8590936077577576E-2</v>
      </c>
      <c r="CZ222" s="11">
        <f t="shared" si="1257"/>
        <v>2.6867378048780477E-2</v>
      </c>
      <c r="DA222" s="11">
        <f t="shared" si="1257"/>
        <v>1.540174429393204E-2</v>
      </c>
      <c r="DB222" s="11">
        <f t="shared" si="1257"/>
        <v>2.8874269005847886E-2</v>
      </c>
      <c r="DC222" s="11">
        <f t="shared" si="1257"/>
        <v>5.3285968028418118E-3</v>
      </c>
      <c r="DD222" s="11">
        <f t="shared" si="1257"/>
        <v>1.4310954063604164E-2</v>
      </c>
      <c r="DE222" s="11">
        <f t="shared" si="1257"/>
        <v>1.9857167740811699E-2</v>
      </c>
      <c r="DF222" s="11">
        <f t="shared" si="1257"/>
        <v>1.1101622544833489E-2</v>
      </c>
      <c r="DG222" s="11">
        <f t="shared" si="1257"/>
        <v>4.2398648648648729E-2</v>
      </c>
      <c r="DH222" s="11">
        <f t="shared" si="1257"/>
        <v>-8.2644628099173278E-3</v>
      </c>
      <c r="DI222" s="11">
        <f t="shared" si="1257"/>
        <v>5.2287581699346219E-3</v>
      </c>
      <c r="DJ222" s="11">
        <f t="shared" si="1257"/>
        <v>2.6170351105331502E-2</v>
      </c>
      <c r="DK222" s="11">
        <f t="shared" si="1257"/>
        <v>2.5819737050530644E-2</v>
      </c>
      <c r="DL222" s="11">
        <f t="shared" si="1257"/>
        <v>4.3236565781346048E-3</v>
      </c>
      <c r="DM222" s="11">
        <f t="shared" si="1257"/>
        <v>3.5209102091021016E-2</v>
      </c>
      <c r="DN222" s="11">
        <f t="shared" si="1257"/>
        <v>1.1881776325560756E-2</v>
      </c>
      <c r="DO222" s="11">
        <f t="shared" si="1257"/>
        <v>1.9961837663290849E-2</v>
      </c>
      <c r="DP222" s="11">
        <f t="shared" si="1257"/>
        <v>1.6117426967908965E-2</v>
      </c>
      <c r="DQ222" s="11">
        <f t="shared" si="1257"/>
        <v>4.9568049851296259E-3</v>
      </c>
      <c r="DR222" s="11">
        <f t="shared" si="1257"/>
        <v>4.1149943630214292E-2</v>
      </c>
      <c r="DS222" s="11">
        <f t="shared" si="1257"/>
        <v>1.6242555495398214E-3</v>
      </c>
      <c r="DT222" s="11">
        <f t="shared" si="1257"/>
        <v>1.6891891891891886E-2</v>
      </c>
      <c r="DU222" s="11">
        <f t="shared" si="1257"/>
        <v>1.3289036544850141E-4</v>
      </c>
      <c r="DV222" s="11">
        <f t="shared" si="1257"/>
        <v>4.7169811320754818E-2</v>
      </c>
      <c r="DW222" s="11">
        <f t="shared" si="1257"/>
        <v>9.5165588123333755E-3</v>
      </c>
      <c r="DX222" s="11">
        <f t="shared" ref="DX222:FG222" si="1258">IF(INDEX(_Inf_Data,MATCH($B222,_Inf_Country,0),MATCH(DW$3,_Inf_Day,0))&lt;&gt;0,INDEX(_Inf_Data,MATCH($B222,_Inf_Country,0),MATCH(DX$3,_Inf_Day,0))/INDEX(_Inf_Data,MATCH($B222,_Inf_Country,0),MATCH(DW$3,_Inf_Day,0))-1,0)</f>
        <v>1.2694821518350885E-2</v>
      </c>
      <c r="DY222" s="11">
        <f t="shared" si="1258"/>
        <v>1.1542757850316443E-2</v>
      </c>
      <c r="DZ222" s="11">
        <f t="shared" si="1258"/>
        <v>1.2024539877300677E-2</v>
      </c>
      <c r="EA222" s="11">
        <f t="shared" si="1258"/>
        <v>1.5518913676042745E-2</v>
      </c>
      <c r="EB222" s="11">
        <f t="shared" si="1258"/>
        <v>1.6833810888252199E-2</v>
      </c>
      <c r="EC222" s="11">
        <f t="shared" si="1258"/>
        <v>1.3032758013385104E-2</v>
      </c>
      <c r="ED222" s="11">
        <f t="shared" si="1258"/>
        <v>8.576726935558554E-3</v>
      </c>
      <c r="EE222" s="11">
        <f t="shared" si="1258"/>
        <v>1.7926913353252028E-2</v>
      </c>
      <c r="EF222" s="11">
        <f t="shared" si="1258"/>
        <v>1.0498983969293274E-2</v>
      </c>
      <c r="EG222" s="11">
        <f t="shared" si="1258"/>
        <v>1.9886046251815337E-2</v>
      </c>
      <c r="EH222" s="11">
        <f t="shared" si="1258"/>
        <v>1.9717384160368168E-2</v>
      </c>
      <c r="EI222" s="11">
        <f t="shared" si="1258"/>
        <v>1.9550972177462711E-2</v>
      </c>
      <c r="EJ222" s="11">
        <f t="shared" si="1258"/>
        <v>1.8754609630176056E-2</v>
      </c>
      <c r="EK222" s="11">
        <f t="shared" si="1258"/>
        <v>1.5203226807322334E-2</v>
      </c>
      <c r="EL222" s="11">
        <f t="shared" si="1258"/>
        <v>2.3329258353708138E-2</v>
      </c>
      <c r="EM222" s="11">
        <f t="shared" si="1258"/>
        <v>1.722249875559978E-2</v>
      </c>
      <c r="EN222" s="11">
        <f t="shared" si="1258"/>
        <v>2.4955960070463856E-2</v>
      </c>
      <c r="EO222" s="11">
        <f t="shared" si="1258"/>
        <v>2.2056717272987747E-2</v>
      </c>
      <c r="EP222" s="11">
        <f t="shared" si="1258"/>
        <v>2.7372944693572432E-2</v>
      </c>
      <c r="EQ222" s="11">
        <f t="shared" si="1258"/>
        <v>1.8550513776484534E-2</v>
      </c>
      <c r="ER222" s="11">
        <f t="shared" si="1258"/>
        <v>1.0177662708686697E-2</v>
      </c>
      <c r="ES222" s="11">
        <f t="shared" si="1258"/>
        <v>3.2523199292973981E-2</v>
      </c>
      <c r="ET222" s="11">
        <f t="shared" si="1258"/>
        <v>1.463665154497984E-2</v>
      </c>
      <c r="EU222" s="11">
        <f t="shared" si="1258"/>
        <v>2.6573308587818367E-2</v>
      </c>
      <c r="EV222" s="11">
        <f t="shared" si="1258"/>
        <v>2.9172487468156705E-2</v>
      </c>
      <c r="EW222" s="11">
        <f t="shared" si="1258"/>
        <v>3.6090705844778137E-2</v>
      </c>
      <c r="EX222" s="11">
        <f t="shared" si="1258"/>
        <v>2.0345252774352618E-2</v>
      </c>
      <c r="EY222" s="11">
        <f t="shared" si="1258"/>
        <v>2.1752265861027187E-2</v>
      </c>
      <c r="EZ222" s="11">
        <f t="shared" si="1258"/>
        <v>3.4668835008870413E-2</v>
      </c>
      <c r="FA222" s="11">
        <f t="shared" si="1258"/>
        <v>2.6077016503536443E-2</v>
      </c>
      <c r="FB222" s="11">
        <f t="shared" si="1258"/>
        <v>3.4605208188274617E-2</v>
      </c>
      <c r="FC222" s="11">
        <f t="shared" si="1258"/>
        <v>2.564102564102555E-2</v>
      </c>
      <c r="FD222" s="11">
        <f t="shared" si="1258"/>
        <v>7.2112860892388442E-2</v>
      </c>
      <c r="FE222" s="11">
        <f t="shared" si="1258"/>
        <v>5.0247873186853642E-2</v>
      </c>
      <c r="FF222" s="11">
        <f t="shared" si="1258"/>
        <v>4.2773892773892763E-2</v>
      </c>
      <c r="FG222" s="11">
        <f t="shared" si="1258"/>
        <v>3.1407175589583058E-2</v>
      </c>
      <c r="FH222" s="11">
        <f t="shared" si="1101"/>
        <v>3.4947984395318654E-2</v>
      </c>
      <c r="FI222" s="11">
        <f t="shared" si="1102"/>
        <v>3.3087272917648347E-2</v>
      </c>
      <c r="FJ222" s="11">
        <f t="shared" si="1103"/>
        <v>4.991638372269791E-2</v>
      </c>
      <c r="FK222" s="11">
        <f t="shared" si="1104"/>
        <v>4.1364996621295447E-2</v>
      </c>
      <c r="FL222" s="11">
        <f t="shared" si="1105"/>
        <v>3.9073001158748566E-2</v>
      </c>
      <c r="FM222" s="11">
        <f t="shared" si="1106"/>
        <v>2.1902043001159832E-2</v>
      </c>
      <c r="FN222" s="11">
        <f t="shared" si="1107"/>
        <v>3.8238246977170487E-2</v>
      </c>
      <c r="FO222" s="11">
        <f t="shared" si="1108"/>
        <v>2.1694345175530705E-2</v>
      </c>
      <c r="FP222" s="11">
        <f t="shared" si="1109"/>
        <v>2.4813793671042417E-2</v>
      </c>
      <c r="FQ222" s="11">
        <f t="shared" si="1110"/>
        <v>4.0314808866045659E-2</v>
      </c>
      <c r="FR222" s="11">
        <f t="shared" si="1111"/>
        <v>3.5896248263084685E-2</v>
      </c>
      <c r="FS222" s="11">
        <f t="shared" si="1112"/>
        <v>3.148520754154549E-2</v>
      </c>
      <c r="FT222" s="11">
        <f t="shared" si="1113"/>
        <v>3.0054546111331959E-2</v>
      </c>
      <c r="FU222" s="11">
        <f t="shared" si="1114"/>
        <v>3.8716465018411306E-2</v>
      </c>
      <c r="FV222" s="11">
        <f t="shared" si="1115"/>
        <v>2.866403322191835E-2</v>
      </c>
      <c r="FW222" s="11">
        <f t="shared" si="1116"/>
        <v>4.7492451096232013E-2</v>
      </c>
      <c r="FX222" s="11">
        <f t="shared" si="1117"/>
        <v>4.3239855867147181E-2</v>
      </c>
      <c r="FY222" s="11">
        <f t="shared" si="1118"/>
        <v>3.5500825949842385E-2</v>
      </c>
      <c r="FZ222" s="11">
        <f t="shared" si="1119"/>
        <v>3.735823882588396E-2</v>
      </c>
      <c r="GA222" s="11">
        <f t="shared" si="1120"/>
        <v>2.6506360967426312E-2</v>
      </c>
      <c r="GB222" s="11">
        <f t="shared" si="1121"/>
        <v>2.219922098439242E-2</v>
      </c>
      <c r="GC222" s="11">
        <f t="shared" si="1122"/>
        <v>3.0084203794500164E-2</v>
      </c>
      <c r="GD222" s="11" t="e">
        <f t="shared" si="1123"/>
        <v>#N/A</v>
      </c>
      <c r="GE222" s="11" t="e">
        <f t="shared" si="1124"/>
        <v>#N/A</v>
      </c>
      <c r="GF222" s="11" t="e">
        <f t="shared" si="1125"/>
        <v>#N/A</v>
      </c>
      <c r="GG222" s="11" t="e">
        <f t="shared" si="1126"/>
        <v>#N/A</v>
      </c>
      <c r="GH222" s="11" t="e">
        <f t="shared" si="1127"/>
        <v>#N/A</v>
      </c>
      <c r="GI222" s="11" t="e">
        <f t="shared" si="1128"/>
        <v>#N/A</v>
      </c>
      <c r="GJ222" s="11" t="e">
        <f t="shared" si="1129"/>
        <v>#N/A</v>
      </c>
      <c r="GK222" s="11" t="e">
        <f t="shared" si="1130"/>
        <v>#N/A</v>
      </c>
      <c r="GL222" s="11" t="e">
        <f t="shared" si="1131"/>
        <v>#N/A</v>
      </c>
      <c r="GM222" s="11" t="e">
        <f t="shared" si="1132"/>
        <v>#N/A</v>
      </c>
    </row>
    <row r="223" spans="2:195" x14ac:dyDescent="0.55000000000000004">
      <c r="B223" t="str">
        <f>Infections!A223</f>
        <v>New Hampshire</v>
      </c>
      <c r="C223" s="11" t="e">
        <v>#N/A</v>
      </c>
      <c r="D223" s="11">
        <f t="shared" ref="D223:AI223" si="125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259"/>
        <v>0</v>
      </c>
      <c r="F223" s="11">
        <f t="shared" si="1259"/>
        <v>0</v>
      </c>
      <c r="G223" s="11">
        <f t="shared" si="1259"/>
        <v>0</v>
      </c>
      <c r="H223" s="11">
        <f t="shared" si="1259"/>
        <v>0</v>
      </c>
      <c r="I223" s="11">
        <f t="shared" si="1259"/>
        <v>0</v>
      </c>
      <c r="J223" s="11">
        <f t="shared" si="1259"/>
        <v>0</v>
      </c>
      <c r="K223" s="11">
        <f t="shared" si="1259"/>
        <v>0</v>
      </c>
      <c r="L223" s="11">
        <f t="shared" si="1259"/>
        <v>0</v>
      </c>
      <c r="M223" s="11">
        <f t="shared" si="1259"/>
        <v>0</v>
      </c>
      <c r="N223" s="11">
        <f t="shared" si="1259"/>
        <v>0</v>
      </c>
      <c r="O223" s="11">
        <f t="shared" si="1259"/>
        <v>0</v>
      </c>
      <c r="P223" s="11">
        <f t="shared" si="1259"/>
        <v>0</v>
      </c>
      <c r="Q223" s="11">
        <f t="shared" si="1259"/>
        <v>0</v>
      </c>
      <c r="R223" s="11">
        <f t="shared" si="1259"/>
        <v>0</v>
      </c>
      <c r="S223" s="11">
        <f t="shared" si="1259"/>
        <v>0</v>
      </c>
      <c r="T223" s="11">
        <f t="shared" si="1259"/>
        <v>0</v>
      </c>
      <c r="U223" s="11">
        <f t="shared" si="1259"/>
        <v>0</v>
      </c>
      <c r="V223" s="11">
        <f t="shared" si="1259"/>
        <v>0</v>
      </c>
      <c r="W223" s="11">
        <f t="shared" si="1259"/>
        <v>0</v>
      </c>
      <c r="X223" s="11">
        <f t="shared" si="1259"/>
        <v>0</v>
      </c>
      <c r="Y223" s="11">
        <f t="shared" si="1259"/>
        <v>0</v>
      </c>
      <c r="Z223" s="11">
        <f t="shared" si="1259"/>
        <v>0</v>
      </c>
      <c r="AA223" s="11">
        <f t="shared" si="1259"/>
        <v>0</v>
      </c>
      <c r="AB223" s="11">
        <f t="shared" si="1259"/>
        <v>0</v>
      </c>
      <c r="AC223" s="11">
        <f t="shared" si="1259"/>
        <v>0</v>
      </c>
      <c r="AD223" s="11">
        <f t="shared" si="1259"/>
        <v>0</v>
      </c>
      <c r="AE223" s="11">
        <f t="shared" si="1259"/>
        <v>0</v>
      </c>
      <c r="AF223" s="11">
        <f t="shared" si="1259"/>
        <v>0</v>
      </c>
      <c r="AG223" s="11">
        <f t="shared" si="1259"/>
        <v>0</v>
      </c>
      <c r="AH223" s="11">
        <f t="shared" si="1259"/>
        <v>0</v>
      </c>
      <c r="AI223" s="11">
        <f t="shared" si="1259"/>
        <v>0</v>
      </c>
      <c r="AJ223" s="11">
        <f t="shared" ref="AJ223:BO223" si="126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260"/>
        <v>0</v>
      </c>
      <c r="AL223" s="11">
        <f t="shared" si="1260"/>
        <v>0</v>
      </c>
      <c r="AM223" s="11">
        <f t="shared" si="1260"/>
        <v>0</v>
      </c>
      <c r="AN223" s="11">
        <f t="shared" si="1260"/>
        <v>0</v>
      </c>
      <c r="AO223" s="11">
        <f t="shared" si="1260"/>
        <v>0</v>
      </c>
      <c r="AP223" s="11">
        <f t="shared" si="1260"/>
        <v>0</v>
      </c>
      <c r="AQ223" s="11">
        <f t="shared" si="1260"/>
        <v>0</v>
      </c>
      <c r="AR223" s="11">
        <f t="shared" si="1260"/>
        <v>1</v>
      </c>
      <c r="AS223" s="11">
        <f t="shared" si="1260"/>
        <v>0</v>
      </c>
      <c r="AT223" s="11">
        <f t="shared" si="1260"/>
        <v>0</v>
      </c>
      <c r="AU223" s="11">
        <f t="shared" si="1260"/>
        <v>0</v>
      </c>
      <c r="AV223" s="11">
        <f t="shared" si="1260"/>
        <v>0</v>
      </c>
      <c r="AW223" s="11">
        <f t="shared" si="1260"/>
        <v>1</v>
      </c>
      <c r="AX223" s="11">
        <f t="shared" si="1260"/>
        <v>0</v>
      </c>
      <c r="AY223" s="11">
        <f t="shared" si="1260"/>
        <v>0</v>
      </c>
      <c r="AZ223" s="11">
        <f t="shared" si="1260"/>
        <v>0.25</v>
      </c>
      <c r="BA223" s="11">
        <f t="shared" si="1260"/>
        <v>0.19999999999999996</v>
      </c>
      <c r="BB223" s="11">
        <f t="shared" si="1260"/>
        <v>0</v>
      </c>
      <c r="BC223" s="11">
        <f t="shared" si="1260"/>
        <v>0.16666666666666674</v>
      </c>
      <c r="BD223" s="11">
        <f t="shared" si="1260"/>
        <v>0</v>
      </c>
      <c r="BE223" s="11">
        <f t="shared" si="1260"/>
        <v>1.4285714285714284</v>
      </c>
      <c r="BF223" s="11">
        <f t="shared" si="1260"/>
        <v>0.52941176470588225</v>
      </c>
      <c r="BG223" s="11">
        <f t="shared" si="1260"/>
        <v>0.42307692307692313</v>
      </c>
      <c r="BH223" s="11">
        <f t="shared" si="1260"/>
        <v>0.13513513513513509</v>
      </c>
      <c r="BI223" s="11">
        <f t="shared" si="1260"/>
        <v>0.26190476190476186</v>
      </c>
      <c r="BJ223" s="11">
        <f t="shared" si="1260"/>
        <v>0.15094339622641506</v>
      </c>
      <c r="BK223" s="11">
        <f t="shared" si="1260"/>
        <v>0.19672131147540983</v>
      </c>
      <c r="BL223" s="11">
        <f t="shared" si="1260"/>
        <v>0.38356164383561642</v>
      </c>
      <c r="BM223" s="11">
        <f t="shared" si="1260"/>
        <v>0</v>
      </c>
      <c r="BN223" s="11">
        <f t="shared" si="1260"/>
        <v>6.9306930693069368E-2</v>
      </c>
      <c r="BO223" s="11">
        <f t="shared" si="1260"/>
        <v>0.2685185185185186</v>
      </c>
      <c r="BP223" s="11">
        <f t="shared" ref="BP223:CP223" si="1261">IF(INDEX(_Inf_Data,MATCH($B223,_Inf_Country,0),MATCH(BO$3,_Inf_Day,0))&lt;&gt;0,INDEX(_Inf_Data,MATCH($B223,_Inf_Country,0),MATCH(BP$3,_Inf_Day,0))/INDEX(_Inf_Data,MATCH($B223,_Inf_Country,0),MATCH(BO$3,_Inf_Day,0))-1,0)</f>
        <v>0.15328467153284664</v>
      </c>
      <c r="BQ223" s="11">
        <f t="shared" si="1261"/>
        <v>0.18354430379746844</v>
      </c>
      <c r="BR223" s="11">
        <f t="shared" si="1261"/>
        <v>0.14438502673796783</v>
      </c>
      <c r="BS223" s="11">
        <f t="shared" si="1261"/>
        <v>0.46728971962616828</v>
      </c>
      <c r="BT223" s="11">
        <f t="shared" si="1261"/>
        <v>0.13694267515923575</v>
      </c>
      <c r="BU223" s="11">
        <f t="shared" si="1261"/>
        <v>2.8011204481792618E-2</v>
      </c>
      <c r="BV223" s="11">
        <f t="shared" si="1261"/>
        <v>0.30517711171662132</v>
      </c>
      <c r="BW223" s="11">
        <f t="shared" si="1261"/>
        <v>0</v>
      </c>
      <c r="BX223" s="11">
        <f t="shared" si="1261"/>
        <v>0.12734864300626314</v>
      </c>
      <c r="BY223" s="11">
        <f t="shared" si="1261"/>
        <v>0.14999999999999991</v>
      </c>
      <c r="BZ223" s="11">
        <f t="shared" si="1261"/>
        <v>0.15136876006441224</v>
      </c>
      <c r="CA223" s="11">
        <f t="shared" si="1261"/>
        <v>0</v>
      </c>
      <c r="CB223" s="11">
        <f t="shared" si="1261"/>
        <v>4.4755244755244838E-2</v>
      </c>
      <c r="CC223" s="11">
        <f t="shared" si="1261"/>
        <v>9.6385542168674787E-2</v>
      </c>
      <c r="CD223" s="11">
        <f t="shared" si="1261"/>
        <v>0</v>
      </c>
      <c r="CE223" s="11">
        <f t="shared" si="1261"/>
        <v>8.0586080586080522E-2</v>
      </c>
      <c r="CF223" s="11">
        <f t="shared" si="1261"/>
        <v>4.9717514124293816E-2</v>
      </c>
      <c r="CG223" s="11">
        <f t="shared" si="1261"/>
        <v>6.0279870828848114E-2</v>
      </c>
      <c r="CH223" s="11">
        <f t="shared" si="1261"/>
        <v>-6.395939086294411E-2</v>
      </c>
      <c r="CI223" s="11">
        <f t="shared" si="1261"/>
        <v>0.23535791757049895</v>
      </c>
      <c r="CJ223" s="11">
        <f t="shared" si="1261"/>
        <v>0</v>
      </c>
      <c r="CK223" s="11">
        <f t="shared" si="1261"/>
        <v>0.12993854258121162</v>
      </c>
      <c r="CL223" s="11">
        <f t="shared" si="1261"/>
        <v>4.2735042735042805E-2</v>
      </c>
      <c r="CM223" s="11">
        <f t="shared" si="1261"/>
        <v>3.5767511177347222E-2</v>
      </c>
      <c r="CN223" s="11">
        <f t="shared" si="1261"/>
        <v>4.1007194244604417E-2</v>
      </c>
      <c r="CO223" s="11">
        <f t="shared" si="1261"/>
        <v>2.9716655148583238E-2</v>
      </c>
      <c r="CP223" s="11">
        <f t="shared" si="1261"/>
        <v>6.577181208053684E-2</v>
      </c>
      <c r="CQ223" s="11">
        <f t="shared" si="1136"/>
        <v>5.1637279596977281E-2</v>
      </c>
      <c r="CR223" s="11">
        <f t="shared" ref="CR223:DW223" si="1262">IF(INDEX(_Inf_Data,MATCH($B223,_Inf_Country,0),MATCH(CQ$3,_Inf_Day,0))&lt;&gt;0,INDEX(_Inf_Data,MATCH($B223,_Inf_Country,0),MATCH(CR$3,_Inf_Day,0))/INDEX(_Inf_Data,MATCH($B223,_Inf_Country,0),MATCH(CQ$3,_Inf_Day,0))-1,0)</f>
        <v>2.9940119760478945E-2</v>
      </c>
      <c r="CS223" s="11">
        <f t="shared" si="1262"/>
        <v>4.4767441860465107E-2</v>
      </c>
      <c r="CT223" s="11">
        <f t="shared" si="1262"/>
        <v>3.7284362826933704E-2</v>
      </c>
      <c r="CU223" s="11">
        <f t="shared" si="1262"/>
        <v>3.9699570815450613E-2</v>
      </c>
      <c r="CV223" s="11">
        <f t="shared" si="1262"/>
        <v>3.7151702786377694E-2</v>
      </c>
      <c r="CW223" s="11">
        <f t="shared" si="1262"/>
        <v>2.3880597014925398E-2</v>
      </c>
      <c r="CX223" s="11">
        <f t="shared" si="1262"/>
        <v>4.2759961127308177E-2</v>
      </c>
      <c r="CY223" s="11">
        <f t="shared" si="1262"/>
        <v>7.6421248835041977E-2</v>
      </c>
      <c r="CZ223" s="11">
        <f t="shared" si="1262"/>
        <v>5.1515151515151514E-2</v>
      </c>
      <c r="DA223" s="11">
        <f t="shared" si="1262"/>
        <v>3.6640592836558294E-2</v>
      </c>
      <c r="DB223" s="11">
        <f t="shared" si="1262"/>
        <v>2.7799841143764992E-2</v>
      </c>
      <c r="DC223" s="11">
        <f t="shared" si="1262"/>
        <v>1.8547140649149974E-2</v>
      </c>
      <c r="DD223" s="11">
        <f t="shared" si="1262"/>
        <v>3.9833080424886091E-2</v>
      </c>
      <c r="DE223" s="11">
        <f t="shared" si="1262"/>
        <v>3.7212696096315279E-2</v>
      </c>
      <c r="DF223" s="11">
        <f t="shared" si="1262"/>
        <v>3.6581076327822704E-2</v>
      </c>
      <c r="DG223" s="11">
        <f t="shared" si="1262"/>
        <v>2.1717000339328107E-2</v>
      </c>
      <c r="DH223" s="11">
        <f t="shared" si="1262"/>
        <v>1.9926934573231581E-2</v>
      </c>
      <c r="DI223" s="11">
        <f t="shared" si="1262"/>
        <v>2.8980788016932602E-2</v>
      </c>
      <c r="DJ223" s="11">
        <f t="shared" si="1262"/>
        <v>2.4999999999999911E-2</v>
      </c>
      <c r="DK223" s="11">
        <f t="shared" si="1262"/>
        <v>1.852423587527019E-2</v>
      </c>
      <c r="DL223" s="11">
        <f t="shared" si="1262"/>
        <v>2.5159139133070552E-2</v>
      </c>
      <c r="DM223" s="11">
        <f t="shared" si="1262"/>
        <v>2.0993494973388538E-2</v>
      </c>
      <c r="DN223" s="11">
        <f t="shared" si="1262"/>
        <v>2.9829134086301723E-2</v>
      </c>
      <c r="DO223" s="11">
        <f t="shared" si="1262"/>
        <v>1.1248593925759387E-2</v>
      </c>
      <c r="DP223" s="11">
        <f t="shared" si="1262"/>
        <v>1.5572858731924377E-2</v>
      </c>
      <c r="DQ223" s="11">
        <f t="shared" si="1262"/>
        <v>1.8893756845564047E-2</v>
      </c>
      <c r="DR223" s="11">
        <f t="shared" si="1262"/>
        <v>3.9505509271701156E-2</v>
      </c>
      <c r="DS223" s="11">
        <f t="shared" si="1262"/>
        <v>1.7321613236814803E-2</v>
      </c>
      <c r="DT223" s="11">
        <f t="shared" si="1262"/>
        <v>2.0076238881829633E-2</v>
      </c>
      <c r="DU223" s="11">
        <f t="shared" si="1262"/>
        <v>1.8684603886397699E-2</v>
      </c>
      <c r="DV223" s="11">
        <f t="shared" si="1262"/>
        <v>1.4673514306676516E-2</v>
      </c>
      <c r="DW223" s="11">
        <f t="shared" si="1262"/>
        <v>1.1569052783803269E-2</v>
      </c>
      <c r="DX223" s="11">
        <f t="shared" ref="DX223:FG223" si="1263">IF(INDEX(_Inf_Data,MATCH($B223,_Inf_Country,0),MATCH(DW$3,_Inf_Day,0))&lt;&gt;0,INDEX(_Inf_Data,MATCH($B223,_Inf_Country,0),MATCH(DX$3,_Inf_Day,0))/INDEX(_Inf_Data,MATCH($B223,_Inf_Country,0),MATCH(DW$3,_Inf_Day,0))-1,0)</f>
        <v>8.1010245413390969E-3</v>
      </c>
      <c r="DY223" s="11">
        <f t="shared" si="1263"/>
        <v>1.2999290947766529E-2</v>
      </c>
      <c r="DZ223" s="11">
        <f t="shared" si="1263"/>
        <v>2.4031731217918795E-2</v>
      </c>
      <c r="EA223" s="11">
        <f t="shared" si="1263"/>
        <v>2.3467760309865637E-2</v>
      </c>
      <c r="EB223" s="11">
        <f t="shared" si="1263"/>
        <v>0</v>
      </c>
      <c r="EC223" s="11">
        <f t="shared" si="1263"/>
        <v>3.5396260017809489E-2</v>
      </c>
      <c r="ED223" s="11">
        <f t="shared" si="1263"/>
        <v>7.3102558589550615E-3</v>
      </c>
      <c r="EE223" s="11">
        <f t="shared" si="1263"/>
        <v>1.3660618996798268E-2</v>
      </c>
      <c r="EF223" s="11">
        <f t="shared" si="1263"/>
        <v>9.6862497367866673E-3</v>
      </c>
      <c r="EG223" s="11">
        <f t="shared" si="1263"/>
        <v>1.6892596454640252E-2</v>
      </c>
      <c r="EH223" s="11">
        <f t="shared" si="1263"/>
        <v>1.5791632485643969E-2</v>
      </c>
      <c r="EI223" s="11">
        <f t="shared" si="1263"/>
        <v>1.3325257419745551E-2</v>
      </c>
      <c r="EJ223" s="11">
        <f t="shared" si="1263"/>
        <v>4.7818290496115523E-3</v>
      </c>
      <c r="EK223" s="11">
        <f t="shared" si="1263"/>
        <v>7.1386079714454986E-3</v>
      </c>
      <c r="EL223" s="11">
        <f t="shared" si="1263"/>
        <v>0</v>
      </c>
      <c r="EM223" s="11">
        <f t="shared" si="1263"/>
        <v>1.9492025989368056E-2</v>
      </c>
      <c r="EN223" s="11">
        <f t="shared" si="1263"/>
        <v>5.9868675164156393E-3</v>
      </c>
      <c r="EO223" s="11">
        <f t="shared" si="1263"/>
        <v>8.062967940103638E-3</v>
      </c>
      <c r="EP223" s="11">
        <f t="shared" si="1263"/>
        <v>9.141115977908898E-3</v>
      </c>
      <c r="EQ223" s="11">
        <f t="shared" si="1263"/>
        <v>3.5855821853179037E-3</v>
      </c>
      <c r="ER223" s="11">
        <f t="shared" si="1263"/>
        <v>5.0770966528770334E-3</v>
      </c>
      <c r="ES223" s="11">
        <f t="shared" si="1263"/>
        <v>3.5547240411599734E-3</v>
      </c>
      <c r="ET223" s="11">
        <f t="shared" si="1263"/>
        <v>1.3422818791946289E-2</v>
      </c>
      <c r="EU223" s="11">
        <f t="shared" si="1263"/>
        <v>2.5754231052244059E-3</v>
      </c>
      <c r="EV223" s="11">
        <f t="shared" si="1263"/>
        <v>6.6055045871560303E-3</v>
      </c>
      <c r="EW223" s="11">
        <f t="shared" si="1263"/>
        <v>5.8330295297119861E-3</v>
      </c>
      <c r="EX223" s="11">
        <f t="shared" si="1263"/>
        <v>4.7118521203335373E-3</v>
      </c>
      <c r="EY223" s="11">
        <f t="shared" si="1263"/>
        <v>2.525252525252597E-3</v>
      </c>
      <c r="EZ223" s="11">
        <f t="shared" si="1263"/>
        <v>2.338970852824751E-3</v>
      </c>
      <c r="FA223" s="11">
        <f t="shared" si="1263"/>
        <v>4.8465266558965769E-3</v>
      </c>
      <c r="FB223" s="11">
        <f t="shared" si="1263"/>
        <v>7.1454090746694288E-3</v>
      </c>
      <c r="FC223" s="11">
        <f t="shared" si="1263"/>
        <v>5.8531394111387414E-3</v>
      </c>
      <c r="FD223" s="11">
        <f t="shared" si="1263"/>
        <v>8.1114441897371936E-3</v>
      </c>
      <c r="FE223" s="11">
        <f t="shared" si="1263"/>
        <v>5.2475074339688454E-3</v>
      </c>
      <c r="FF223" s="11">
        <f t="shared" si="1263"/>
        <v>2.2620497650949201E-3</v>
      </c>
      <c r="FG223" s="11">
        <f t="shared" si="1263"/>
        <v>3.8194444444443754E-3</v>
      </c>
      <c r="FH223" s="11">
        <f t="shared" si="1101"/>
        <v>3.4590107229333089E-3</v>
      </c>
      <c r="FI223" s="11">
        <f t="shared" si="1102"/>
        <v>3.4470872113063766E-3</v>
      </c>
      <c r="FJ223" s="11">
        <f t="shared" si="1103"/>
        <v>6.0116798351081968E-3</v>
      </c>
      <c r="FK223" s="11">
        <f t="shared" si="1104"/>
        <v>2.5610380740994643E-3</v>
      </c>
      <c r="FL223" s="11">
        <f t="shared" si="1105"/>
        <v>4.2574931880108302E-3</v>
      </c>
      <c r="FM223" s="11">
        <f t="shared" si="1106"/>
        <v>2.8828217737832951E-3</v>
      </c>
      <c r="FN223" s="11">
        <f t="shared" si="1107"/>
        <v>3.0436252959080701E-3</v>
      </c>
      <c r="FO223" s="11">
        <f t="shared" si="1108"/>
        <v>3.3715441672286239E-3</v>
      </c>
      <c r="FP223" s="11">
        <f t="shared" si="1109"/>
        <v>3.5282258064515126E-3</v>
      </c>
      <c r="FQ223" s="11">
        <f t="shared" si="1110"/>
        <v>3.0135610246107003E-3</v>
      </c>
      <c r="FR223" s="11">
        <f t="shared" si="1111"/>
        <v>5.5082623935904795E-3</v>
      </c>
      <c r="FS223" s="11">
        <f t="shared" si="1112"/>
        <v>4.980079681274896E-3</v>
      </c>
      <c r="FT223" s="11">
        <f t="shared" si="1113"/>
        <v>2.3125206475058668E-3</v>
      </c>
      <c r="FU223" s="11">
        <f t="shared" si="1114"/>
        <v>3.7903757415953532E-3</v>
      </c>
      <c r="FV223" s="11">
        <f t="shared" si="1115"/>
        <v>3.6118863897554032E-3</v>
      </c>
      <c r="FW223" s="11">
        <f t="shared" si="1116"/>
        <v>4.2532308195648572E-3</v>
      </c>
      <c r="FX223" s="11">
        <f t="shared" si="1117"/>
        <v>4.2352174621274052E-3</v>
      </c>
      <c r="FY223" s="11">
        <f t="shared" si="1118"/>
        <v>3.7307380373072796E-3</v>
      </c>
      <c r="FZ223" s="11">
        <f t="shared" si="1119"/>
        <v>2.4240465416935919E-3</v>
      </c>
      <c r="GA223" s="11">
        <f t="shared" si="1120"/>
        <v>7.4157665645655513E-3</v>
      </c>
      <c r="GB223" s="11">
        <f t="shared" si="1121"/>
        <v>2.0803328532565946E-3</v>
      </c>
      <c r="GC223" s="11">
        <f t="shared" si="1122"/>
        <v>5.2698818268923642E-3</v>
      </c>
      <c r="GD223" s="11" t="e">
        <f t="shared" si="1123"/>
        <v>#N/A</v>
      </c>
      <c r="GE223" s="11" t="e">
        <f t="shared" si="1124"/>
        <v>#N/A</v>
      </c>
      <c r="GF223" s="11" t="e">
        <f t="shared" si="1125"/>
        <v>#N/A</v>
      </c>
      <c r="GG223" s="11" t="e">
        <f t="shared" si="1126"/>
        <v>#N/A</v>
      </c>
      <c r="GH223" s="11" t="e">
        <f t="shared" si="1127"/>
        <v>#N/A</v>
      </c>
      <c r="GI223" s="11" t="e">
        <f t="shared" si="1128"/>
        <v>#N/A</v>
      </c>
      <c r="GJ223" s="11" t="e">
        <f t="shared" si="1129"/>
        <v>#N/A</v>
      </c>
      <c r="GK223" s="11" t="e">
        <f t="shared" si="1130"/>
        <v>#N/A</v>
      </c>
      <c r="GL223" s="11" t="e">
        <f t="shared" si="1131"/>
        <v>#N/A</v>
      </c>
      <c r="GM223" s="11" t="e">
        <f t="shared" si="1132"/>
        <v>#N/A</v>
      </c>
    </row>
    <row r="224" spans="2:195" x14ac:dyDescent="0.55000000000000004">
      <c r="B224" t="str">
        <f>Infections!A224</f>
        <v>New Jersey</v>
      </c>
      <c r="C224" s="11" t="e">
        <v>#N/A</v>
      </c>
      <c r="D224" s="11">
        <f t="shared" ref="D224:AI224" si="126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264"/>
        <v>0</v>
      </c>
      <c r="F224" s="11">
        <f t="shared" si="1264"/>
        <v>0</v>
      </c>
      <c r="G224" s="11">
        <f t="shared" si="1264"/>
        <v>0</v>
      </c>
      <c r="H224" s="11">
        <f t="shared" si="1264"/>
        <v>0</v>
      </c>
      <c r="I224" s="11">
        <f t="shared" si="1264"/>
        <v>0</v>
      </c>
      <c r="J224" s="11">
        <f t="shared" si="1264"/>
        <v>0</v>
      </c>
      <c r="K224" s="11">
        <f t="shared" si="1264"/>
        <v>0</v>
      </c>
      <c r="L224" s="11">
        <f t="shared" si="1264"/>
        <v>0</v>
      </c>
      <c r="M224" s="11">
        <f t="shared" si="1264"/>
        <v>0</v>
      </c>
      <c r="N224" s="11">
        <f t="shared" si="1264"/>
        <v>0</v>
      </c>
      <c r="O224" s="11">
        <f t="shared" si="1264"/>
        <v>0</v>
      </c>
      <c r="P224" s="11">
        <f t="shared" si="1264"/>
        <v>0</v>
      </c>
      <c r="Q224" s="11">
        <f t="shared" si="1264"/>
        <v>0</v>
      </c>
      <c r="R224" s="11">
        <f t="shared" si="1264"/>
        <v>0</v>
      </c>
      <c r="S224" s="11">
        <f t="shared" si="1264"/>
        <v>0</v>
      </c>
      <c r="T224" s="11">
        <f t="shared" si="1264"/>
        <v>0</v>
      </c>
      <c r="U224" s="11">
        <f t="shared" si="1264"/>
        <v>0</v>
      </c>
      <c r="V224" s="11">
        <f t="shared" si="1264"/>
        <v>0</v>
      </c>
      <c r="W224" s="11">
        <f t="shared" si="1264"/>
        <v>0</v>
      </c>
      <c r="X224" s="11">
        <f t="shared" si="1264"/>
        <v>0</v>
      </c>
      <c r="Y224" s="11">
        <f t="shared" si="1264"/>
        <v>0</v>
      </c>
      <c r="Z224" s="11">
        <f t="shared" si="1264"/>
        <v>0</v>
      </c>
      <c r="AA224" s="11">
        <f t="shared" si="1264"/>
        <v>0</v>
      </c>
      <c r="AB224" s="11">
        <f t="shared" si="1264"/>
        <v>0</v>
      </c>
      <c r="AC224" s="11">
        <f t="shared" si="1264"/>
        <v>0</v>
      </c>
      <c r="AD224" s="11">
        <f t="shared" si="1264"/>
        <v>0</v>
      </c>
      <c r="AE224" s="11">
        <f t="shared" si="1264"/>
        <v>0</v>
      </c>
      <c r="AF224" s="11">
        <f t="shared" si="1264"/>
        <v>0</v>
      </c>
      <c r="AG224" s="11">
        <f t="shared" si="1264"/>
        <v>0</v>
      </c>
      <c r="AH224" s="11">
        <f t="shared" si="1264"/>
        <v>0</v>
      </c>
      <c r="AI224" s="11">
        <f t="shared" si="1264"/>
        <v>0</v>
      </c>
      <c r="AJ224" s="11">
        <f t="shared" ref="AJ224:BO224" si="126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265"/>
        <v>0</v>
      </c>
      <c r="AL224" s="11">
        <f t="shared" si="1265"/>
        <v>0</v>
      </c>
      <c r="AM224" s="11">
        <f t="shared" si="1265"/>
        <v>0</v>
      </c>
      <c r="AN224" s="11">
        <f t="shared" si="1265"/>
        <v>0</v>
      </c>
      <c r="AO224" s="11">
        <f t="shared" si="1265"/>
        <v>0</v>
      </c>
      <c r="AP224" s="11">
        <f t="shared" si="1265"/>
        <v>0</v>
      </c>
      <c r="AQ224" s="11">
        <f t="shared" si="1265"/>
        <v>0</v>
      </c>
      <c r="AR224" s="11">
        <f t="shared" si="1265"/>
        <v>0</v>
      </c>
      <c r="AS224" s="11">
        <f t="shared" si="1265"/>
        <v>0</v>
      </c>
      <c r="AT224" s="11">
        <f t="shared" si="1265"/>
        <v>0</v>
      </c>
      <c r="AU224" s="11">
        <f t="shared" si="1265"/>
        <v>0</v>
      </c>
      <c r="AV224" s="11">
        <f t="shared" si="1265"/>
        <v>1</v>
      </c>
      <c r="AW224" s="11">
        <f t="shared" si="1265"/>
        <v>0.25</v>
      </c>
      <c r="AX224" s="11">
        <f t="shared" si="1265"/>
        <v>0</v>
      </c>
      <c r="AY224" s="11">
        <f t="shared" si="1265"/>
        <v>2</v>
      </c>
      <c r="AZ224" s="11">
        <f t="shared" si="1265"/>
        <v>0.53333333333333344</v>
      </c>
      <c r="BA224" s="11">
        <f t="shared" si="1265"/>
        <v>0.26086956521739135</v>
      </c>
      <c r="BB224" s="11">
        <f t="shared" si="1265"/>
        <v>0.68965517241379315</v>
      </c>
      <c r="BC224" s="11">
        <f t="shared" si="1265"/>
        <v>0.40816326530612246</v>
      </c>
      <c r="BD224" s="11">
        <f t="shared" si="1265"/>
        <v>4.3478260869565188E-2</v>
      </c>
      <c r="BE224" s="11">
        <f t="shared" si="1265"/>
        <v>1.4444444444444446</v>
      </c>
      <c r="BF224" s="11">
        <f t="shared" si="1265"/>
        <v>0.42045454545454541</v>
      </c>
      <c r="BG224" s="11">
        <f t="shared" si="1265"/>
        <v>0.58800000000000008</v>
      </c>
      <c r="BH224" s="11">
        <f t="shared" si="1265"/>
        <v>0.86649874055415621</v>
      </c>
      <c r="BI224" s="11">
        <f t="shared" si="1265"/>
        <v>0.20107962213225372</v>
      </c>
      <c r="BJ224" s="11">
        <f t="shared" si="1265"/>
        <v>0.49101123595505625</v>
      </c>
      <c r="BK224" s="11">
        <f t="shared" si="1265"/>
        <v>0.44235116804822905</v>
      </c>
      <c r="BL224" s="11">
        <f t="shared" si="1265"/>
        <v>0.48589341692789967</v>
      </c>
      <c r="BM224" s="11">
        <f t="shared" si="1265"/>
        <v>0.29219409282700415</v>
      </c>
      <c r="BN224" s="11">
        <f t="shared" si="1265"/>
        <v>0.19782312925170076</v>
      </c>
      <c r="BO224" s="11">
        <f t="shared" si="1265"/>
        <v>0.56201726487960024</v>
      </c>
      <c r="BP224" s="11">
        <f t="shared" ref="BP224:CP224" si="1266">IF(INDEX(_Inf_Data,MATCH($B224,_Inf_Country,0),MATCH(BO$3,_Inf_Day,0))&lt;&gt;0,INDEX(_Inf_Data,MATCH($B224,_Inf_Country,0),MATCH(BP$3,_Inf_Day,0))/INDEX(_Inf_Data,MATCH($B224,_Inf_Country,0),MATCH(BO$3,_Inf_Day,0))-1,0)</f>
        <v>0.2834496800465387</v>
      </c>
      <c r="BQ224" s="11">
        <f t="shared" si="1266"/>
        <v>0.26050991501416432</v>
      </c>
      <c r="BR224" s="11">
        <f t="shared" si="1266"/>
        <v>0.20334412081984898</v>
      </c>
      <c r="BS224" s="11">
        <f t="shared" si="1266"/>
        <v>0.24279097564619745</v>
      </c>
      <c r="BT224" s="11">
        <f t="shared" si="1266"/>
        <v>0.12382784323154605</v>
      </c>
      <c r="BU224" s="11">
        <f t="shared" si="1266"/>
        <v>0.19036157466837822</v>
      </c>
      <c r="BV224" s="11">
        <f t="shared" si="1266"/>
        <v>0.14985396540103357</v>
      </c>
      <c r="BW224" s="11">
        <f t="shared" si="1266"/>
        <v>0.16822977725674093</v>
      </c>
      <c r="BX224" s="11">
        <f t="shared" si="1266"/>
        <v>0.14146178290684053</v>
      </c>
      <c r="BY224" s="11">
        <f t="shared" si="1266"/>
        <v>9.9079826515062752E-2</v>
      </c>
      <c r="BZ224" s="11">
        <f t="shared" si="1266"/>
        <v>9.558725503266241E-2</v>
      </c>
      <c r="CA224" s="11">
        <f t="shared" si="1266"/>
        <v>8.0944268678510678E-2</v>
      </c>
      <c r="CB224" s="11">
        <f t="shared" si="1266"/>
        <v>6.8016030259365978E-2</v>
      </c>
      <c r="CC224" s="11">
        <f t="shared" si="1266"/>
        <v>7.5679322048190167E-2</v>
      </c>
      <c r="CD224" s="11">
        <f t="shared" si="1266"/>
        <v>6.9786583573402394E-2</v>
      </c>
      <c r="CE224" s="11">
        <f t="shared" si="1266"/>
        <v>6.527075547739436E-2</v>
      </c>
      <c r="CF224" s="11">
        <f t="shared" si="1266"/>
        <v>6.3610256057505365E-2</v>
      </c>
      <c r="CG224" s="11">
        <f t="shared" si="1266"/>
        <v>4.4203718674211911E-2</v>
      </c>
      <c r="CH224" s="11">
        <f t="shared" si="1266"/>
        <v>6.5650935216152506E-2</v>
      </c>
      <c r="CI224" s="11">
        <f t="shared" si="1266"/>
        <v>3.2052772288736486E-2</v>
      </c>
      <c r="CJ224" s="11">
        <f t="shared" si="1266"/>
        <v>6.0354779670561687E-2</v>
      </c>
      <c r="CK224" s="11">
        <f t="shared" si="1266"/>
        <v>4.1823227159870857E-2</v>
      </c>
      <c r="CL224" s="11">
        <f t="shared" si="1266"/>
        <v>3.7633654912256009E-2</v>
      </c>
      <c r="CM224" s="11">
        <f t="shared" si="1266"/>
        <v>4.7666421026774763E-2</v>
      </c>
      <c r="CN224" s="11">
        <f t="shared" si="1266"/>
        <v>4.0105039800236719E-2</v>
      </c>
      <c r="CO224" s="11">
        <f t="shared" si="1266"/>
        <v>4.1308807285678872E-2</v>
      </c>
      <c r="CP224" s="11">
        <f t="shared" si="1266"/>
        <v>3.817636680485359E-2</v>
      </c>
      <c r="CQ224" s="11">
        <f t="shared" si="1136"/>
        <v>4.2861313259795253E-2</v>
      </c>
      <c r="CR224" s="11">
        <f t="shared" ref="CR224:DW224" si="1267">IF(INDEX(_Inf_Data,MATCH($B224,_Inf_Country,0),MATCH(CQ$3,_Inf_Day,0))&lt;&gt;0,INDEX(_Inf_Data,MATCH($B224,_Inf_Country,0),MATCH(CR$3,_Inf_Day,0))/INDEX(_Inf_Data,MATCH($B224,_Inf_Country,0),MATCH(CQ$3,_Inf_Day,0))-1,0)</f>
        <v>2.1704573856535792E-2</v>
      </c>
      <c r="CS224" s="11">
        <f t="shared" si="1267"/>
        <v>3.2310462249011795E-2</v>
      </c>
      <c r="CT224" s="11">
        <f t="shared" si="1267"/>
        <v>3.355513848603775E-2</v>
      </c>
      <c r="CU224" s="11">
        <f t="shared" si="1267"/>
        <v>1.9717896513142152E-2</v>
      </c>
      <c r="CV224" s="11">
        <f t="shared" si="1267"/>
        <v>2.3995395186530821E-2</v>
      </c>
      <c r="CW224" s="11">
        <f t="shared" si="1267"/>
        <v>2.2036607644744244E-2</v>
      </c>
      <c r="CX224" s="11">
        <f t="shared" si="1267"/>
        <v>1.9653675933485104E-2</v>
      </c>
      <c r="CY224" s="11">
        <f t="shared" si="1267"/>
        <v>2.1390284192428277E-2</v>
      </c>
      <c r="CZ224" s="11">
        <f t="shared" si="1267"/>
        <v>2.0851555408862188E-2</v>
      </c>
      <c r="DA224" s="11">
        <f t="shared" si="1267"/>
        <v>2.4467130628773814E-2</v>
      </c>
      <c r="DB224" s="11">
        <f t="shared" si="1267"/>
        <v>1.2032127753581978E-2</v>
      </c>
      <c r="DC224" s="11">
        <f t="shared" si="1267"/>
        <v>1.8118173525949466E-2</v>
      </c>
      <c r="DD224" s="11">
        <f t="shared" si="1267"/>
        <v>9.9316196120771139E-3</v>
      </c>
      <c r="DE224" s="11">
        <f t="shared" si="1267"/>
        <v>1.5929941618014976E-2</v>
      </c>
      <c r="DF224" s="11">
        <f t="shared" si="1267"/>
        <v>1.3799434290362678E-2</v>
      </c>
      <c r="DG224" s="11">
        <f t="shared" si="1267"/>
        <v>1.1462014134275611E-2</v>
      </c>
      <c r="DH224" s="11">
        <f t="shared" si="1267"/>
        <v>9.8764892974374519E-3</v>
      </c>
      <c r="DI224" s="11">
        <f t="shared" si="1267"/>
        <v>1.0464563183764097E-2</v>
      </c>
      <c r="DJ224" s="11">
        <f t="shared" si="1267"/>
        <v>5.0711096529392208E-3</v>
      </c>
      <c r="DK224" s="11">
        <f t="shared" si="1267"/>
        <v>4.5629696913787043E-3</v>
      </c>
      <c r="DL224" s="11">
        <f t="shared" si="1267"/>
        <v>8.0813789205991249E-3</v>
      </c>
      <c r="DM224" s="11">
        <f t="shared" si="1267"/>
        <v>8.9696154277385531E-3</v>
      </c>
      <c r="DN224" s="11">
        <f t="shared" si="1267"/>
        <v>7.6744638293144707E-3</v>
      </c>
      <c r="DO224" s="11">
        <f t="shared" si="1267"/>
        <v>9.7526345898035771E-3</v>
      </c>
      <c r="DP224" s="11">
        <f t="shared" si="1267"/>
        <v>1.1849505815540784E-2</v>
      </c>
      <c r="DQ224" s="11">
        <f t="shared" si="1267"/>
        <v>7.5283324338910607E-3</v>
      </c>
      <c r="DR224" s="11">
        <f t="shared" si="1267"/>
        <v>9.507485470955368E-3</v>
      </c>
      <c r="DS224" s="11">
        <f t="shared" si="1267"/>
        <v>5.3722077784261746E-3</v>
      </c>
      <c r="DT224" s="11">
        <f t="shared" si="1267"/>
        <v>6.5507368754369466E-3</v>
      </c>
      <c r="DU224" s="11">
        <f t="shared" si="1267"/>
        <v>3.6767838300160172E-3</v>
      </c>
      <c r="DV224" s="11">
        <f t="shared" si="1267"/>
        <v>6.6213921901527861E-3</v>
      </c>
      <c r="DW224" s="11">
        <f t="shared" si="1267"/>
        <v>6.0848242666424746E-3</v>
      </c>
      <c r="DX224" s="11">
        <f t="shared" ref="DX224:FG224" si="1268">IF(INDEX(_Inf_Data,MATCH($B224,_Inf_Country,0),MATCH(DW$3,_Inf_Day,0))&lt;&gt;0,INDEX(_Inf_Data,MATCH($B224,_Inf_Country,0),MATCH(DX$3,_Inf_Day,0))/INDEX(_Inf_Data,MATCH($B224,_Inf_Country,0),MATCH(DW$3,_Inf_Day,0))-1,0)</f>
        <v>4.3329120779924679E-3</v>
      </c>
      <c r="DY224" s="11">
        <f t="shared" si="1268"/>
        <v>5.5468529313575932E-3</v>
      </c>
      <c r="DZ224" s="11">
        <f t="shared" si="1268"/>
        <v>3.5561968485839923E-3</v>
      </c>
      <c r="EA224" s="11">
        <f t="shared" si="1268"/>
        <v>1.05544422177688E-2</v>
      </c>
      <c r="EB224" s="11">
        <f t="shared" si="1268"/>
        <v>4.8097504469795105E-3</v>
      </c>
      <c r="EC224" s="11">
        <f t="shared" si="1268"/>
        <v>5.2440980401984305E-3</v>
      </c>
      <c r="ED224" s="11">
        <f t="shared" si="1268"/>
        <v>2.948050733896368E-3</v>
      </c>
      <c r="EE224" s="11">
        <f t="shared" si="1268"/>
        <v>3.896394436918138E-3</v>
      </c>
      <c r="EF224" s="11">
        <f t="shared" si="1268"/>
        <v>3.2374880064378608E-3</v>
      </c>
      <c r="EG224" s="11">
        <f t="shared" si="1268"/>
        <v>2.8506552804994367E-3</v>
      </c>
      <c r="EH224" s="11">
        <f t="shared" si="1268"/>
        <v>4.9590844767120057E-3</v>
      </c>
      <c r="EI224" s="11">
        <f t="shared" si="1268"/>
        <v>3.4101484057402764E-3</v>
      </c>
      <c r="EJ224" s="11">
        <f t="shared" si="1268"/>
        <v>1.6535178439591736E-3</v>
      </c>
      <c r="EK224" s="11">
        <f t="shared" si="1268"/>
        <v>2.0284593455324185E-3</v>
      </c>
      <c r="EL224" s="11">
        <f t="shared" si="1268"/>
        <v>1.817662328188252E-3</v>
      </c>
      <c r="EM224" s="11">
        <f t="shared" si="1268"/>
        <v>3.3374596470787665E-3</v>
      </c>
      <c r="EN224" s="11">
        <f t="shared" si="1268"/>
        <v>2.842524161455362E-3</v>
      </c>
      <c r="EO224" s="11">
        <f t="shared" si="1268"/>
        <v>2.0987118251556414E-3</v>
      </c>
      <c r="EP224" s="11">
        <f t="shared" si="1268"/>
        <v>2.6540044775040794E-3</v>
      </c>
      <c r="EQ224" s="11">
        <f t="shared" si="1268"/>
        <v>1.6566129467903146E-3</v>
      </c>
      <c r="ER224" s="11">
        <f t="shared" si="1268"/>
        <v>1.3302892480271389E-3</v>
      </c>
      <c r="ES224" s="11">
        <f t="shared" si="1268"/>
        <v>1.9329395642209146E-3</v>
      </c>
      <c r="ET224" s="11">
        <f t="shared" si="1268"/>
        <v>1.6544622698984046E-3</v>
      </c>
      <c r="EU224" s="11">
        <f t="shared" si="1268"/>
        <v>2.409020709229992E-3</v>
      </c>
      <c r="EV224" s="11">
        <f t="shared" si="1268"/>
        <v>2.314002391334169E-3</v>
      </c>
      <c r="EW224" s="11">
        <f t="shared" si="1268"/>
        <v>2.0059823378597574E-3</v>
      </c>
      <c r="EX224" s="11">
        <f t="shared" si="1268"/>
        <v>1.8242771005840819E-3</v>
      </c>
      <c r="EY224" s="11">
        <f t="shared" si="1268"/>
        <v>1.6140284494685631E-3</v>
      </c>
      <c r="EZ224" s="11">
        <f t="shared" si="1268"/>
        <v>1.8829501519936898E-3</v>
      </c>
      <c r="FA224" s="11">
        <f t="shared" si="1268"/>
        <v>9.3086829981037233E-4</v>
      </c>
      <c r="FB224" s="11">
        <f t="shared" si="1268"/>
        <v>1.7893720716690709E-3</v>
      </c>
      <c r="FC224" s="11">
        <f t="shared" si="1268"/>
        <v>2.2797245528685117E-3</v>
      </c>
      <c r="FD224" s="11">
        <f t="shared" si="1268"/>
        <v>1.6941799934342416E-3</v>
      </c>
      <c r="FE224" s="11">
        <f t="shared" si="1268"/>
        <v>1.808360595295877E-3</v>
      </c>
      <c r="FF224" s="11">
        <f t="shared" si="1268"/>
        <v>5.2575621268591277E-4</v>
      </c>
      <c r="FG224" s="11">
        <f t="shared" si="1268"/>
        <v>2.3062730627305683E-3</v>
      </c>
      <c r="FH224" s="11">
        <f t="shared" si="1101"/>
        <v>1.5203853973098092E-3</v>
      </c>
      <c r="FI224" s="11">
        <f t="shared" si="1102"/>
        <v>2.4894141733748931E-3</v>
      </c>
      <c r="FJ224" s="11">
        <f t="shared" si="1103"/>
        <v>2.2395506973937884E-3</v>
      </c>
      <c r="FK224" s="11">
        <f t="shared" si="1104"/>
        <v>1.6845932083684456E-3</v>
      </c>
      <c r="FL224" s="11">
        <f t="shared" si="1105"/>
        <v>2.1325411915646963E-3</v>
      </c>
      <c r="FM224" s="11">
        <f t="shared" si="1106"/>
        <v>1.2052917498068805E-3</v>
      </c>
      <c r="FN224" s="11">
        <f t="shared" si="1107"/>
        <v>1.5379209842694141E-3</v>
      </c>
      <c r="FO224" s="11">
        <f t="shared" si="1108"/>
        <v>9.2593657622019876E-4</v>
      </c>
      <c r="FP224" s="11">
        <f t="shared" si="1109"/>
        <v>1.3272887111508425E-3</v>
      </c>
      <c r="FQ224" s="11">
        <f t="shared" si="1110"/>
        <v>2.0542835829460149E-3</v>
      </c>
      <c r="FR224" s="11">
        <f t="shared" si="1111"/>
        <v>1.8954577730947442E-3</v>
      </c>
      <c r="FS224" s="11">
        <f t="shared" si="1112"/>
        <v>1.9375968083950035E-3</v>
      </c>
      <c r="FT224" s="11">
        <f t="shared" si="1113"/>
        <v>1.277824048192322E-3</v>
      </c>
      <c r="FU224" s="11">
        <f t="shared" si="1114"/>
        <v>2.2390355624934966E-3</v>
      </c>
      <c r="FV224" s="11">
        <f t="shared" si="1115"/>
        <v>2.0634965750505607E-3</v>
      </c>
      <c r="FW224" s="11">
        <f t="shared" si="1116"/>
        <v>1.2650472549042835E-3</v>
      </c>
      <c r="FX224" s="11">
        <f t="shared" si="1117"/>
        <v>2.8328451396886223E-4</v>
      </c>
      <c r="FY224" s="11">
        <f t="shared" si="1118"/>
        <v>1.4896545474112344E-3</v>
      </c>
      <c r="FZ224" s="11">
        <f t="shared" si="1119"/>
        <v>-1.753254832762563E-4</v>
      </c>
      <c r="GA224" s="11">
        <f t="shared" si="1120"/>
        <v>1.0181974511123126E-3</v>
      </c>
      <c r="GB224" s="11">
        <f t="shared" si="1121"/>
        <v>1.6557133412069547E-3</v>
      </c>
      <c r="GC224" s="11">
        <f t="shared" si="1122"/>
        <v>2.1945660513607024E-3</v>
      </c>
      <c r="GD224" s="11" t="e">
        <f t="shared" si="1123"/>
        <v>#N/A</v>
      </c>
      <c r="GE224" s="11" t="e">
        <f t="shared" si="1124"/>
        <v>#N/A</v>
      </c>
      <c r="GF224" s="11" t="e">
        <f t="shared" si="1125"/>
        <v>#N/A</v>
      </c>
      <c r="GG224" s="11" t="e">
        <f t="shared" si="1126"/>
        <v>#N/A</v>
      </c>
      <c r="GH224" s="11" t="e">
        <f t="shared" si="1127"/>
        <v>#N/A</v>
      </c>
      <c r="GI224" s="11" t="e">
        <f t="shared" si="1128"/>
        <v>#N/A</v>
      </c>
      <c r="GJ224" s="11" t="e">
        <f t="shared" si="1129"/>
        <v>#N/A</v>
      </c>
      <c r="GK224" s="11" t="e">
        <f t="shared" si="1130"/>
        <v>#N/A</v>
      </c>
      <c r="GL224" s="11" t="e">
        <f t="shared" si="1131"/>
        <v>#N/A</v>
      </c>
      <c r="GM224" s="11" t="e">
        <f t="shared" si="1132"/>
        <v>#N/A</v>
      </c>
    </row>
    <row r="225" spans="2:195" x14ac:dyDescent="0.55000000000000004">
      <c r="B225" t="str">
        <f>Infections!A225</f>
        <v>New Mexico</v>
      </c>
      <c r="C225" s="11" t="e">
        <v>#N/A</v>
      </c>
      <c r="D225" s="11">
        <f t="shared" ref="D225:AI225" si="126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269"/>
        <v>0</v>
      </c>
      <c r="F225" s="11">
        <f t="shared" si="1269"/>
        <v>0</v>
      </c>
      <c r="G225" s="11">
        <f t="shared" si="1269"/>
        <v>0</v>
      </c>
      <c r="H225" s="11">
        <f t="shared" si="1269"/>
        <v>0</v>
      </c>
      <c r="I225" s="11">
        <f t="shared" si="1269"/>
        <v>0</v>
      </c>
      <c r="J225" s="11">
        <f t="shared" si="1269"/>
        <v>0</v>
      </c>
      <c r="K225" s="11">
        <f t="shared" si="1269"/>
        <v>0</v>
      </c>
      <c r="L225" s="11">
        <f t="shared" si="1269"/>
        <v>0</v>
      </c>
      <c r="M225" s="11">
        <f t="shared" si="1269"/>
        <v>0</v>
      </c>
      <c r="N225" s="11">
        <f t="shared" si="1269"/>
        <v>0</v>
      </c>
      <c r="O225" s="11">
        <f t="shared" si="1269"/>
        <v>0</v>
      </c>
      <c r="P225" s="11">
        <f t="shared" si="1269"/>
        <v>0</v>
      </c>
      <c r="Q225" s="11">
        <f t="shared" si="1269"/>
        <v>0</v>
      </c>
      <c r="R225" s="11">
        <f t="shared" si="1269"/>
        <v>0</v>
      </c>
      <c r="S225" s="11">
        <f t="shared" si="1269"/>
        <v>0</v>
      </c>
      <c r="T225" s="11">
        <f t="shared" si="1269"/>
        <v>0</v>
      </c>
      <c r="U225" s="11">
        <f t="shared" si="1269"/>
        <v>0</v>
      </c>
      <c r="V225" s="11">
        <f t="shared" si="1269"/>
        <v>0</v>
      </c>
      <c r="W225" s="11">
        <f t="shared" si="1269"/>
        <v>0</v>
      </c>
      <c r="X225" s="11">
        <f t="shared" si="1269"/>
        <v>0</v>
      </c>
      <c r="Y225" s="11">
        <f t="shared" si="1269"/>
        <v>0</v>
      </c>
      <c r="Z225" s="11">
        <f t="shared" si="1269"/>
        <v>0</v>
      </c>
      <c r="AA225" s="11">
        <f t="shared" si="1269"/>
        <v>0</v>
      </c>
      <c r="AB225" s="11">
        <f t="shared" si="1269"/>
        <v>0</v>
      </c>
      <c r="AC225" s="11">
        <f t="shared" si="1269"/>
        <v>0</v>
      </c>
      <c r="AD225" s="11">
        <f t="shared" si="1269"/>
        <v>0</v>
      </c>
      <c r="AE225" s="11">
        <f t="shared" si="1269"/>
        <v>0</v>
      </c>
      <c r="AF225" s="11">
        <f t="shared" si="1269"/>
        <v>0</v>
      </c>
      <c r="AG225" s="11">
        <f t="shared" si="1269"/>
        <v>0</v>
      </c>
      <c r="AH225" s="11">
        <f t="shared" si="1269"/>
        <v>0</v>
      </c>
      <c r="AI225" s="11">
        <f t="shared" si="1269"/>
        <v>0</v>
      </c>
      <c r="AJ225" s="11">
        <f t="shared" ref="AJ225:BO225" si="127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270"/>
        <v>0</v>
      </c>
      <c r="AL225" s="11">
        <f t="shared" si="1270"/>
        <v>0</v>
      </c>
      <c r="AM225" s="11">
        <f t="shared" si="1270"/>
        <v>0</v>
      </c>
      <c r="AN225" s="11">
        <f t="shared" si="1270"/>
        <v>0</v>
      </c>
      <c r="AO225" s="11">
        <f t="shared" si="1270"/>
        <v>0</v>
      </c>
      <c r="AP225" s="11">
        <f t="shared" si="1270"/>
        <v>0</v>
      </c>
      <c r="AQ225" s="11">
        <f t="shared" si="1270"/>
        <v>0</v>
      </c>
      <c r="AR225" s="11">
        <f t="shared" si="1270"/>
        <v>0</v>
      </c>
      <c r="AS225" s="11">
        <f t="shared" si="1270"/>
        <v>0</v>
      </c>
      <c r="AT225" s="11">
        <f t="shared" si="1270"/>
        <v>0</v>
      </c>
      <c r="AU225" s="11">
        <f t="shared" si="1270"/>
        <v>0</v>
      </c>
      <c r="AV225" s="11">
        <f t="shared" si="1270"/>
        <v>0</v>
      </c>
      <c r="AW225" s="11">
        <f t="shared" si="1270"/>
        <v>0</v>
      </c>
      <c r="AX225" s="11">
        <f t="shared" si="1270"/>
        <v>0</v>
      </c>
      <c r="AY225" s="11">
        <f t="shared" si="1270"/>
        <v>0</v>
      </c>
      <c r="AZ225" s="11">
        <f t="shared" si="1270"/>
        <v>0</v>
      </c>
      <c r="BA225" s="11">
        <f t="shared" si="1270"/>
        <v>0.66666666666666674</v>
      </c>
      <c r="BB225" s="11">
        <f t="shared" si="1270"/>
        <v>1</v>
      </c>
      <c r="BC225" s="11">
        <f t="shared" si="1270"/>
        <v>0.30000000000000004</v>
      </c>
      <c r="BD225" s="11">
        <f t="shared" si="1270"/>
        <v>0</v>
      </c>
      <c r="BE225" s="11">
        <f t="shared" si="1270"/>
        <v>0.61538461538461542</v>
      </c>
      <c r="BF225" s="11">
        <f t="shared" si="1270"/>
        <v>9.5238095238095344E-2</v>
      </c>
      <c r="BG225" s="11">
        <f t="shared" si="1270"/>
        <v>0.21739130434782616</v>
      </c>
      <c r="BH225" s="11">
        <f t="shared" si="1270"/>
        <v>0.25</v>
      </c>
      <c r="BI225" s="11">
        <f t="shared" si="1270"/>
        <v>0.19999999999999996</v>
      </c>
      <c r="BJ225" s="11">
        <f t="shared" si="1270"/>
        <v>0.30952380952380953</v>
      </c>
      <c r="BK225" s="11">
        <f t="shared" si="1270"/>
        <v>3.6363636363636376E-2</v>
      </c>
      <c r="BL225" s="11">
        <f t="shared" si="1270"/>
        <v>0.45614035087719307</v>
      </c>
      <c r="BM225" s="11">
        <f t="shared" si="1270"/>
        <v>0.20481927710843384</v>
      </c>
      <c r="BN225" s="11">
        <f t="shared" si="1270"/>
        <v>0.12999999999999989</v>
      </c>
      <c r="BO225" s="11">
        <f t="shared" si="1270"/>
        <v>0</v>
      </c>
      <c r="BP225" s="11">
        <f t="shared" ref="BP225:CP225" si="127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271"/>
        <v>0.52941176470588225</v>
      </c>
      <c r="BR225" s="11">
        <f t="shared" si="1271"/>
        <v>0.13942307692307687</v>
      </c>
      <c r="BS225" s="11">
        <f t="shared" si="1271"/>
        <v>0</v>
      </c>
      <c r="BT225" s="11">
        <f t="shared" si="1271"/>
        <v>0.32911392405063289</v>
      </c>
      <c r="BU225" s="11">
        <f t="shared" si="1271"/>
        <v>3.8095238095238182E-2</v>
      </c>
      <c r="BV225" s="11">
        <f t="shared" si="1271"/>
        <v>0.14067278287461771</v>
      </c>
      <c r="BW225" s="11">
        <f t="shared" si="1271"/>
        <v>0.31367292225201071</v>
      </c>
      <c r="BX225" s="11">
        <f t="shared" si="1271"/>
        <v>3.2653061224489743E-2</v>
      </c>
      <c r="BY225" s="11">
        <f t="shared" si="1271"/>
        <v>0.23320158102766797</v>
      </c>
      <c r="BZ225" s="11">
        <f t="shared" si="1271"/>
        <v>9.935897435897445E-2</v>
      </c>
      <c r="CA225" s="11">
        <f t="shared" si="1271"/>
        <v>0.1574344023323615</v>
      </c>
      <c r="CB225" s="11">
        <f t="shared" si="1271"/>
        <v>3.400503778337538E-2</v>
      </c>
      <c r="CC225" s="11">
        <f t="shared" si="1271"/>
        <v>5.3593179049939099E-2</v>
      </c>
      <c r="CD225" s="11">
        <f t="shared" si="1271"/>
        <v>0.24971098265895963</v>
      </c>
      <c r="CE225" s="11">
        <f t="shared" si="1271"/>
        <v>9.250693802035137E-3</v>
      </c>
      <c r="CF225" s="11">
        <f t="shared" si="1271"/>
        <v>0.1411549037580202</v>
      </c>
      <c r="CG225" s="11">
        <f t="shared" si="1271"/>
        <v>1.3654618473895486E-2</v>
      </c>
      <c r="CH225" s="11">
        <f t="shared" si="1271"/>
        <v>6.5768621236133029E-2</v>
      </c>
      <c r="CI225" s="11">
        <f t="shared" si="1271"/>
        <v>0.10334572490706329</v>
      </c>
      <c r="CJ225" s="11">
        <f t="shared" si="1271"/>
        <v>0</v>
      </c>
      <c r="CK225" s="11">
        <f t="shared" si="1271"/>
        <v>7.6145552560646923E-2</v>
      </c>
      <c r="CL225" s="11">
        <f t="shared" si="1271"/>
        <v>0.12586098935504064</v>
      </c>
      <c r="CM225" s="11">
        <f t="shared" si="1271"/>
        <v>2.6140155728587411E-2</v>
      </c>
      <c r="CN225" s="11">
        <f t="shared" si="1271"/>
        <v>6.8292682926829329E-2</v>
      </c>
      <c r="CO225" s="11">
        <f t="shared" si="1271"/>
        <v>0</v>
      </c>
      <c r="CP225" s="11">
        <f t="shared" si="1271"/>
        <v>0.12125824454591583</v>
      </c>
      <c r="CQ225" s="11">
        <f t="shared" si="1136"/>
        <v>7.6470588235294068E-2</v>
      </c>
      <c r="CR225" s="11">
        <f t="shared" ref="CR225:DW225" si="127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272"/>
        <v>5.5136850456168229E-2</v>
      </c>
      <c r="CT225" s="11">
        <f t="shared" si="1272"/>
        <v>2.4812030075187952E-2</v>
      </c>
      <c r="CU225" s="11">
        <f t="shared" si="1272"/>
        <v>3.6316947909024178E-2</v>
      </c>
      <c r="CV225" s="11">
        <f t="shared" si="1272"/>
        <v>5.274336283185832E-2</v>
      </c>
      <c r="CW225" s="11">
        <f t="shared" si="1272"/>
        <v>8.0363147276395486E-2</v>
      </c>
      <c r="CX225" s="11">
        <f t="shared" si="1272"/>
        <v>6.1624649859943981E-2</v>
      </c>
      <c r="CY225" s="11">
        <f t="shared" si="1272"/>
        <v>2.9903254177660488E-2</v>
      </c>
      <c r="CZ225" s="11">
        <f t="shared" si="1272"/>
        <v>6.233988044406491E-2</v>
      </c>
      <c r="DA225" s="11">
        <f t="shared" si="1272"/>
        <v>3.1618435155412739E-2</v>
      </c>
      <c r="DB225" s="11">
        <f t="shared" si="1272"/>
        <v>4.7012987012986951E-2</v>
      </c>
      <c r="DC225" s="11">
        <f t="shared" si="1272"/>
        <v>2.6544281815926496E-2</v>
      </c>
      <c r="DD225" s="11">
        <f t="shared" si="1272"/>
        <v>3.6974383760270735E-2</v>
      </c>
      <c r="DE225" s="11">
        <f t="shared" si="1272"/>
        <v>4.7075273828944386E-2</v>
      </c>
      <c r="DF225" s="11">
        <f t="shared" si="1272"/>
        <v>4.0062319163142623E-2</v>
      </c>
      <c r="DG225" s="11">
        <f t="shared" si="1272"/>
        <v>2.2469505670875245E-2</v>
      </c>
      <c r="DH225" s="11">
        <f t="shared" si="1272"/>
        <v>1.7789870238593464E-2</v>
      </c>
      <c r="DI225" s="11">
        <f t="shared" si="1272"/>
        <v>4.2360682706148456E-2</v>
      </c>
      <c r="DJ225" s="11">
        <f t="shared" si="1272"/>
        <v>2.8210692444269103E-2</v>
      </c>
      <c r="DK225" s="11">
        <f t="shared" si="1272"/>
        <v>2.9163468917881907E-2</v>
      </c>
      <c r="DL225" s="11">
        <f t="shared" si="1272"/>
        <v>2.5913497390007478E-2</v>
      </c>
      <c r="DM225" s="11">
        <f t="shared" si="1272"/>
        <v>2.8893330910412462E-2</v>
      </c>
      <c r="DN225" s="11">
        <f t="shared" si="1272"/>
        <v>3.2673966796185061E-2</v>
      </c>
      <c r="DO225" s="11">
        <f t="shared" si="1272"/>
        <v>1.5563536856507687E-2</v>
      </c>
      <c r="DP225" s="11">
        <f t="shared" si="1272"/>
        <v>2.6608285618053173E-2</v>
      </c>
      <c r="DQ225" s="11">
        <f t="shared" si="1272"/>
        <v>1.5748031496062964E-2</v>
      </c>
      <c r="DR225" s="11">
        <f t="shared" si="1272"/>
        <v>2.0187338501292063E-2</v>
      </c>
      <c r="DS225" s="11">
        <f t="shared" si="1272"/>
        <v>2.4536963748614804E-2</v>
      </c>
      <c r="DT225" s="11">
        <f t="shared" si="1272"/>
        <v>2.3640296662546412E-2</v>
      </c>
      <c r="DU225" s="11">
        <f t="shared" si="1272"/>
        <v>0</v>
      </c>
      <c r="DV225" s="11">
        <f t="shared" si="1272"/>
        <v>4.8000000000000043E-2</v>
      </c>
      <c r="DW225" s="11">
        <f t="shared" si="1272"/>
        <v>1.195448653319886E-2</v>
      </c>
      <c r="DX225" s="11">
        <f t="shared" ref="DX225:FG225" si="1273">IF(INDEX(_Inf_Data,MATCH($B225,_Inf_Country,0),MATCH(DW$3,_Inf_Day,0))&lt;&gt;0,INDEX(_Inf_Data,MATCH($B225,_Inf_Country,0),MATCH(DX$3,_Inf_Day,0))/INDEX(_Inf_Data,MATCH($B225,_Inf_Country,0),MATCH(DW$3,_Inf_Day,0))-1,0)</f>
        <v>1.4802163393111245E-2</v>
      </c>
      <c r="DY225" s="11">
        <f t="shared" si="1273"/>
        <v>1.7110799438990076E-2</v>
      </c>
      <c r="DZ225" s="11">
        <f t="shared" si="1273"/>
        <v>1.5444015444015413E-2</v>
      </c>
      <c r="EA225" s="11">
        <f t="shared" si="1273"/>
        <v>1.75176534492123E-2</v>
      </c>
      <c r="EB225" s="11">
        <f t="shared" si="1273"/>
        <v>1.748298411851068E-2</v>
      </c>
      <c r="EC225" s="11">
        <f t="shared" si="1273"/>
        <v>8.5257082896117442E-3</v>
      </c>
      <c r="ED225" s="11">
        <f t="shared" si="1273"/>
        <v>1.4436207569254789E-2</v>
      </c>
      <c r="EE225" s="11">
        <f t="shared" si="1273"/>
        <v>2.8717948717948749E-2</v>
      </c>
      <c r="EF225" s="11">
        <f t="shared" si="1273"/>
        <v>1.4456630109670909E-2</v>
      </c>
      <c r="EG225" s="11">
        <f t="shared" si="1273"/>
        <v>2.6167076167076253E-2</v>
      </c>
      <c r="EH225" s="11">
        <f t="shared" si="1273"/>
        <v>3.8189871902310601E-2</v>
      </c>
      <c r="EI225" s="11">
        <f t="shared" si="1273"/>
        <v>1.4760147601476037E-2</v>
      </c>
      <c r="EJ225" s="11">
        <f t="shared" si="1273"/>
        <v>1.5909090909090873E-2</v>
      </c>
      <c r="EK225" s="11">
        <f t="shared" si="1273"/>
        <v>1.3646532438478687E-2</v>
      </c>
      <c r="EL225" s="11">
        <f t="shared" si="1273"/>
        <v>4.7450893842417852E-3</v>
      </c>
      <c r="EM225" s="11">
        <f t="shared" si="1273"/>
        <v>1.5925315760571213E-2</v>
      </c>
      <c r="EN225" s="11">
        <f t="shared" si="1273"/>
        <v>1.2648648648648564E-2</v>
      </c>
      <c r="EO225" s="11">
        <f t="shared" si="1273"/>
        <v>1.6974484893776065E-2</v>
      </c>
      <c r="EP225" s="11">
        <f t="shared" si="1273"/>
        <v>9.9727062775560871E-3</v>
      </c>
      <c r="EQ225" s="11">
        <f t="shared" si="1273"/>
        <v>1.0601808543810431E-2</v>
      </c>
      <c r="ER225" s="11">
        <f t="shared" si="1273"/>
        <v>1.2547567623161671E-2</v>
      </c>
      <c r="ES225" s="11">
        <f t="shared" si="1273"/>
        <v>8.9385474860335101E-3</v>
      </c>
      <c r="ET225" s="11">
        <f t="shared" si="1273"/>
        <v>1.3289036544850585E-2</v>
      </c>
      <c r="EU225" s="11">
        <f t="shared" si="1273"/>
        <v>8.7431693989070691E-3</v>
      </c>
      <c r="EV225" s="11">
        <f t="shared" si="1273"/>
        <v>1.0538757017630296E-2</v>
      </c>
      <c r="EW225" s="11">
        <f t="shared" si="1273"/>
        <v>1.6569200779727122E-2</v>
      </c>
      <c r="EX225" s="11">
        <f t="shared" si="1273"/>
        <v>1.2943432406519628E-2</v>
      </c>
      <c r="EY225" s="11">
        <f t="shared" si="1273"/>
        <v>1.2210127780406976E-2</v>
      </c>
      <c r="EZ225" s="11">
        <f t="shared" si="1273"/>
        <v>1.3465494669908429E-2</v>
      </c>
      <c r="FA225" s="11">
        <f t="shared" si="1273"/>
        <v>1.4024727809558879E-2</v>
      </c>
      <c r="FB225" s="11">
        <f t="shared" si="1273"/>
        <v>1.8380345768880701E-2</v>
      </c>
      <c r="FC225" s="11">
        <f t="shared" si="1273"/>
        <v>1.9299499642601914E-2</v>
      </c>
      <c r="FD225" s="11">
        <f t="shared" si="1273"/>
        <v>1.8495792426367563E-2</v>
      </c>
      <c r="FE225" s="11">
        <f t="shared" si="1273"/>
        <v>1.635252603494286E-2</v>
      </c>
      <c r="FF225" s="11">
        <f t="shared" si="1273"/>
        <v>1.4649843339825663E-2</v>
      </c>
      <c r="FG225" s="11">
        <f t="shared" si="1273"/>
        <v>1.3770655983975866E-2</v>
      </c>
      <c r="FH225" s="11">
        <f t="shared" si="1101"/>
        <v>1.0619906149666569E-2</v>
      </c>
      <c r="FI225" s="11">
        <f t="shared" si="1102"/>
        <v>1.9876181166503804E-2</v>
      </c>
      <c r="FJ225" s="11">
        <f t="shared" si="1103"/>
        <v>2.0447284345047834E-2</v>
      </c>
      <c r="FK225" s="11">
        <f t="shared" si="1104"/>
        <v>2.2463994990607361E-2</v>
      </c>
      <c r="FL225" s="11">
        <f t="shared" si="1105"/>
        <v>1.4774554084054259E-2</v>
      </c>
      <c r="FM225" s="11">
        <f t="shared" si="1106"/>
        <v>1.8934821967411031E-2</v>
      </c>
      <c r="FN225" s="11">
        <f t="shared" si="1107"/>
        <v>1.6287850744058696E-2</v>
      </c>
      <c r="FO225" s="11">
        <f t="shared" si="1108"/>
        <v>2.1126247541341847E-2</v>
      </c>
      <c r="FP225" s="11">
        <f t="shared" si="1109"/>
        <v>1.6694014411072322E-2</v>
      </c>
      <c r="FQ225" s="11">
        <f t="shared" si="1110"/>
        <v>2.0910813276261209E-2</v>
      </c>
      <c r="FR225" s="11">
        <f t="shared" si="1111"/>
        <v>1.5396247164753518E-2</v>
      </c>
      <c r="FS225" s="11">
        <f t="shared" si="1112"/>
        <v>1.7261219792865434E-2</v>
      </c>
      <c r="FT225" s="11">
        <f t="shared" si="1113"/>
        <v>1.7500665424540873E-2</v>
      </c>
      <c r="FU225" s="11">
        <f t="shared" si="1114"/>
        <v>1.4583742070499062E-2</v>
      </c>
      <c r="FV225" s="11">
        <f t="shared" si="1115"/>
        <v>2.1077736238236389E-2</v>
      </c>
      <c r="FW225" s="11">
        <f t="shared" si="1116"/>
        <v>1.8748816362603282E-2</v>
      </c>
      <c r="FX225" s="11">
        <f t="shared" si="1117"/>
        <v>1.9705043995538407E-2</v>
      </c>
      <c r="FY225" s="11">
        <f t="shared" si="1118"/>
        <v>1.7015070491006368E-2</v>
      </c>
      <c r="FZ225" s="11">
        <f t="shared" si="1119"/>
        <v>1.4041586998087885E-2</v>
      </c>
      <c r="GA225" s="11">
        <f t="shared" si="1120"/>
        <v>1.4377467444464109E-2</v>
      </c>
      <c r="GB225" s="11">
        <f t="shared" si="1121"/>
        <v>1.7542840546035388E-2</v>
      </c>
      <c r="GC225" s="11">
        <f t="shared" si="1122"/>
        <v>1.7754181652109402E-2</v>
      </c>
      <c r="GD225" s="11" t="e">
        <f t="shared" si="1123"/>
        <v>#N/A</v>
      </c>
      <c r="GE225" s="11" t="e">
        <f t="shared" si="1124"/>
        <v>#N/A</v>
      </c>
      <c r="GF225" s="11" t="e">
        <f t="shared" si="1125"/>
        <v>#N/A</v>
      </c>
      <c r="GG225" s="11" t="e">
        <f t="shared" si="1126"/>
        <v>#N/A</v>
      </c>
      <c r="GH225" s="11" t="e">
        <f t="shared" si="1127"/>
        <v>#N/A</v>
      </c>
      <c r="GI225" s="11" t="e">
        <f t="shared" si="1128"/>
        <v>#N/A</v>
      </c>
      <c r="GJ225" s="11" t="e">
        <f t="shared" si="1129"/>
        <v>#N/A</v>
      </c>
      <c r="GK225" s="11" t="e">
        <f t="shared" si="1130"/>
        <v>#N/A</v>
      </c>
      <c r="GL225" s="11" t="e">
        <f t="shared" si="1131"/>
        <v>#N/A</v>
      </c>
      <c r="GM225" s="11" t="e">
        <f t="shared" si="1132"/>
        <v>#N/A</v>
      </c>
    </row>
    <row r="226" spans="2:195" x14ac:dyDescent="0.55000000000000004">
      <c r="B226" t="str">
        <f>Infections!A226</f>
        <v>New York</v>
      </c>
      <c r="C226" s="11" t="e">
        <v>#N/A</v>
      </c>
      <c r="D226" s="11">
        <f t="shared" ref="D226:AI226" si="127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274"/>
        <v>0</v>
      </c>
      <c r="F226" s="11">
        <f t="shared" si="1274"/>
        <v>0</v>
      </c>
      <c r="G226" s="11">
        <f t="shared" si="1274"/>
        <v>0</v>
      </c>
      <c r="H226" s="11">
        <f t="shared" si="1274"/>
        <v>0</v>
      </c>
      <c r="I226" s="11">
        <f t="shared" si="1274"/>
        <v>0</v>
      </c>
      <c r="J226" s="11">
        <f t="shared" si="1274"/>
        <v>0</v>
      </c>
      <c r="K226" s="11">
        <f t="shared" si="1274"/>
        <v>0</v>
      </c>
      <c r="L226" s="11">
        <f t="shared" si="1274"/>
        <v>0</v>
      </c>
      <c r="M226" s="11">
        <f t="shared" si="1274"/>
        <v>0</v>
      </c>
      <c r="N226" s="11">
        <f t="shared" si="1274"/>
        <v>0</v>
      </c>
      <c r="O226" s="11">
        <f t="shared" si="1274"/>
        <v>0</v>
      </c>
      <c r="P226" s="11">
        <f t="shared" si="1274"/>
        <v>0</v>
      </c>
      <c r="Q226" s="11">
        <f t="shared" si="1274"/>
        <v>0</v>
      </c>
      <c r="R226" s="11">
        <f t="shared" si="1274"/>
        <v>0</v>
      </c>
      <c r="S226" s="11">
        <f t="shared" si="1274"/>
        <v>0</v>
      </c>
      <c r="T226" s="11">
        <f t="shared" si="1274"/>
        <v>0</v>
      </c>
      <c r="U226" s="11">
        <f t="shared" si="1274"/>
        <v>0</v>
      </c>
      <c r="V226" s="11">
        <f t="shared" si="1274"/>
        <v>0</v>
      </c>
      <c r="W226" s="11">
        <f t="shared" si="1274"/>
        <v>0</v>
      </c>
      <c r="X226" s="11">
        <f t="shared" si="1274"/>
        <v>0</v>
      </c>
      <c r="Y226" s="11">
        <f t="shared" si="1274"/>
        <v>0</v>
      </c>
      <c r="Z226" s="11">
        <f t="shared" si="1274"/>
        <v>0</v>
      </c>
      <c r="AA226" s="11">
        <f t="shared" si="1274"/>
        <v>0</v>
      </c>
      <c r="AB226" s="11">
        <f t="shared" si="1274"/>
        <v>0</v>
      </c>
      <c r="AC226" s="11">
        <f t="shared" si="1274"/>
        <v>0</v>
      </c>
      <c r="AD226" s="11">
        <f t="shared" si="1274"/>
        <v>0</v>
      </c>
      <c r="AE226" s="11">
        <f t="shared" si="1274"/>
        <v>0</v>
      </c>
      <c r="AF226" s="11">
        <f t="shared" si="1274"/>
        <v>0</v>
      </c>
      <c r="AG226" s="11">
        <f t="shared" si="1274"/>
        <v>0</v>
      </c>
      <c r="AH226" s="11">
        <f t="shared" si="1274"/>
        <v>0</v>
      </c>
      <c r="AI226" s="11">
        <f t="shared" si="1274"/>
        <v>0</v>
      </c>
      <c r="AJ226" s="11">
        <f t="shared" ref="AJ226:BO226" si="127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275"/>
        <v>0</v>
      </c>
      <c r="AL226" s="11">
        <f t="shared" si="1275"/>
        <v>0</v>
      </c>
      <c r="AM226" s="11">
        <f t="shared" si="1275"/>
        <v>0</v>
      </c>
      <c r="AN226" s="11">
        <f t="shared" si="1275"/>
        <v>0</v>
      </c>
      <c r="AO226" s="11">
        <f t="shared" si="1275"/>
        <v>0</v>
      </c>
      <c r="AP226" s="11">
        <f t="shared" si="1275"/>
        <v>0</v>
      </c>
      <c r="AQ226" s="11">
        <f t="shared" si="1275"/>
        <v>0</v>
      </c>
      <c r="AR226" s="11">
        <f t="shared" si="1275"/>
        <v>1</v>
      </c>
      <c r="AS226" s="11">
        <f t="shared" si="1275"/>
        <v>4.5</v>
      </c>
      <c r="AT226" s="11">
        <f t="shared" si="1275"/>
        <v>1.0909090909090908</v>
      </c>
      <c r="AU226" s="11">
        <f t="shared" si="1275"/>
        <v>0.34782608695652173</v>
      </c>
      <c r="AV226" s="11">
        <f t="shared" si="1275"/>
        <v>1.4516129032258065</v>
      </c>
      <c r="AW226" s="11">
        <f t="shared" si="1275"/>
        <v>0.39473684210526305</v>
      </c>
      <c r="AX226" s="11">
        <f t="shared" si="1275"/>
        <v>0.33962264150943389</v>
      </c>
      <c r="AY226" s="11">
        <f t="shared" si="1275"/>
        <v>5.6338028169014009E-2</v>
      </c>
      <c r="AZ226" s="11">
        <f t="shared" si="1275"/>
        <v>0.46666666666666656</v>
      </c>
      <c r="BA226" s="11">
        <f t="shared" si="1275"/>
        <v>0.48636363636363633</v>
      </c>
      <c r="BB226" s="11">
        <f t="shared" si="1275"/>
        <v>0.28746177370030579</v>
      </c>
      <c r="BC226" s="11">
        <f t="shared" si="1275"/>
        <v>0.4560570071258907</v>
      </c>
      <c r="BD226" s="11">
        <f t="shared" si="1275"/>
        <v>3.2626427406199365E-3</v>
      </c>
      <c r="BE226" s="11">
        <f t="shared" si="1275"/>
        <v>0.57235772357723569</v>
      </c>
      <c r="BF226" s="11">
        <f t="shared" si="1275"/>
        <v>0.63185108583247152</v>
      </c>
      <c r="BG226" s="11">
        <f t="shared" si="1275"/>
        <v>0.92522179974651464</v>
      </c>
      <c r="BH226" s="11">
        <f t="shared" si="1275"/>
        <v>0.87755102040816335</v>
      </c>
      <c r="BI226" s="11">
        <f t="shared" si="1275"/>
        <v>0.47317671809256656</v>
      </c>
      <c r="BJ226" s="11">
        <f t="shared" si="1275"/>
        <v>0.39557300963941455</v>
      </c>
      <c r="BK226" s="11">
        <f t="shared" si="1275"/>
        <v>0.34731815468576799</v>
      </c>
      <c r="BL226" s="11">
        <f t="shared" si="1275"/>
        <v>0.3217721518987342</v>
      </c>
      <c r="BM226" s="11">
        <f t="shared" si="1275"/>
        <v>0.22969737598161277</v>
      </c>
      <c r="BN226" s="11">
        <f t="shared" si="1275"/>
        <v>0.20092675518866088</v>
      </c>
      <c r="BO226" s="11">
        <f t="shared" si="1275"/>
        <v>0.22813786842190598</v>
      </c>
      <c r="BP226" s="11">
        <f t="shared" ref="BP226:CP226" si="127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276"/>
        <v>0.1678848382208753</v>
      </c>
      <c r="BR226" s="11">
        <f t="shared" si="1276"/>
        <v>0.1381034153787446</v>
      </c>
      <c r="BS226" s="11">
        <f t="shared" si="1276"/>
        <v>0.11760662553648071</v>
      </c>
      <c r="BT226" s="11">
        <f t="shared" si="1276"/>
        <v>0.13755756566611166</v>
      </c>
      <c r="BU226" s="11">
        <f t="shared" si="1276"/>
        <v>0.10701145939103029</v>
      </c>
      <c r="BV226" s="11">
        <f t="shared" si="1276"/>
        <v>0.10194406060894834</v>
      </c>
      <c r="BW226" s="11">
        <f t="shared" si="1276"/>
        <v>0.11330075886969504</v>
      </c>
      <c r="BX226" s="11">
        <f t="shared" si="1276"/>
        <v>0.10531426296522861</v>
      </c>
      <c r="BY226" s="11">
        <f t="shared" si="1276"/>
        <v>8.1935818260082671E-2</v>
      </c>
      <c r="BZ226" s="11">
        <f t="shared" si="1276"/>
        <v>7.0274439753166718E-2</v>
      </c>
      <c r="CA226" s="11">
        <f t="shared" si="1276"/>
        <v>6.1146303531464552E-2</v>
      </c>
      <c r="CB226" s="11">
        <f t="shared" si="1276"/>
        <v>7.9971403038427091E-2</v>
      </c>
      <c r="CC226" s="11">
        <f t="shared" si="1276"/>
        <v>7.0951469935986111E-2</v>
      </c>
      <c r="CD226" s="11">
        <f t="shared" si="1276"/>
        <v>6.5329863579327352E-2</v>
      </c>
      <c r="CE226" s="11">
        <f t="shared" si="1276"/>
        <v>5.035161417596945E-2</v>
      </c>
      <c r="CF226" s="11">
        <f t="shared" si="1276"/>
        <v>4.4231215405521773E-2</v>
      </c>
      <c r="CG226" s="11">
        <f t="shared" si="1276"/>
        <v>3.5528188199943855E-2</v>
      </c>
      <c r="CH226" s="11">
        <f t="shared" si="1276"/>
        <v>3.7144506485345952E-2</v>
      </c>
      <c r="CI226" s="11">
        <f t="shared" si="1276"/>
        <v>5.6319574426164865E-2</v>
      </c>
      <c r="CJ226" s="11">
        <f t="shared" si="1276"/>
        <v>4.3072173986029583E-2</v>
      </c>
      <c r="CK226" s="11">
        <f t="shared" si="1276"/>
        <v>3.0872945268249463E-2</v>
      </c>
      <c r="CL226" s="11">
        <f t="shared" si="1276"/>
        <v>2.9822590927028436E-2</v>
      </c>
      <c r="CM226" s="11">
        <f t="shared" si="1276"/>
        <v>2.487851301616173E-2</v>
      </c>
      <c r="CN226" s="11">
        <f t="shared" si="1276"/>
        <v>2.0683534525971492E-2</v>
      </c>
      <c r="CO226" s="11">
        <f t="shared" si="1276"/>
        <v>2.0542155094679826E-2</v>
      </c>
      <c r="CP226" s="11">
        <f t="shared" si="1276"/>
        <v>1.8550877843475311E-2</v>
      </c>
      <c r="CQ226" s="11">
        <f t="shared" si="1136"/>
        <v>2.0284871157376205E-2</v>
      </c>
      <c r="CR226" s="11">
        <f t="shared" ref="CR226:DW226" si="127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277"/>
        <v>3.8856364372767738E-2</v>
      </c>
      <c r="CT226" s="11">
        <f t="shared" si="1277"/>
        <v>2.091847042102768E-2</v>
      </c>
      <c r="CU226" s="11">
        <f t="shared" si="1277"/>
        <v>1.3716606780190599E-2</v>
      </c>
      <c r="CV226" s="11">
        <f t="shared" si="1277"/>
        <v>1.0650830833299096E-2</v>
      </c>
      <c r="CW226" s="11">
        <f t="shared" si="1277"/>
        <v>1.5536790170311621E-2</v>
      </c>
      <c r="CX226" s="11">
        <f t="shared" si="1277"/>
        <v>1.5619421337310868E-2</v>
      </c>
      <c r="CY226" s="11">
        <f t="shared" si="1277"/>
        <v>1.2951257014442774E-2</v>
      </c>
      <c r="CZ226" s="11">
        <f t="shared" si="1277"/>
        <v>1.5124191570931034E-2</v>
      </c>
      <c r="DA226" s="11">
        <f t="shared" si="1277"/>
        <v>1.0984832751288476E-2</v>
      </c>
      <c r="DB226" s="11">
        <f t="shared" si="1277"/>
        <v>8.0211115149408929E-3</v>
      </c>
      <c r="DC226" s="11">
        <f t="shared" si="1277"/>
        <v>7.019843048975849E-3</v>
      </c>
      <c r="DD226" s="11">
        <f t="shared" si="1277"/>
        <v>8.6739395750827786E-3</v>
      </c>
      <c r="DE226" s="11">
        <f t="shared" si="1277"/>
        <v>1.0775423022550967E-2</v>
      </c>
      <c r="DF226" s="11">
        <f t="shared" si="1277"/>
        <v>8.9718416094348719E-3</v>
      </c>
      <c r="DG226" s="11">
        <f t="shared" si="1277"/>
        <v>8.2171382567559625E-3</v>
      </c>
      <c r="DH226" s="11">
        <f t="shared" si="1277"/>
        <v>6.8233259886767428E-3</v>
      </c>
      <c r="DI226" s="11">
        <f t="shared" si="1277"/>
        <v>4.9493880350035546E-3</v>
      </c>
      <c r="DJ226" s="11">
        <f t="shared" si="1277"/>
        <v>4.2426310246101995E-3</v>
      </c>
      <c r="DK226" s="11">
        <f t="shared" si="1277"/>
        <v>6.4286452870880861E-3</v>
      </c>
      <c r="DL226" s="11">
        <f t="shared" si="1277"/>
        <v>7.0157722780124221E-3</v>
      </c>
      <c r="DM226" s="11">
        <f t="shared" si="1277"/>
        <v>8.0512810048651851E-3</v>
      </c>
      <c r="DN226" s="11">
        <f t="shared" si="1277"/>
        <v>6.9951100739416017E-3</v>
      </c>
      <c r="DO226" s="11">
        <f t="shared" si="1277"/>
        <v>5.4245445565026529E-3</v>
      </c>
      <c r="DP226" s="11">
        <f t="shared" si="1277"/>
        <v>3.570194304254759E-3</v>
      </c>
      <c r="DQ226" s="11">
        <f t="shared" si="1277"/>
        <v>4.1949961721370332E-3</v>
      </c>
      <c r="DR226" s="11">
        <f t="shared" si="1277"/>
        <v>4.3220110813531054E-3</v>
      </c>
      <c r="DS226" s="11">
        <f t="shared" si="1277"/>
        <v>5.8921466264074684E-3</v>
      </c>
      <c r="DT226" s="11">
        <f t="shared" si="1277"/>
        <v>4.7579237946686614E-3</v>
      </c>
      <c r="DU226" s="11">
        <f t="shared" si="1277"/>
        <v>4.9475923764636942E-3</v>
      </c>
      <c r="DV226" s="11">
        <f t="shared" si="1277"/>
        <v>4.4147963748104591E-3</v>
      </c>
      <c r="DW226" s="11">
        <f t="shared" si="1277"/>
        <v>3.4549050523491331E-3</v>
      </c>
      <c r="DX226" s="11">
        <f t="shared" ref="DX226:FG226" si="127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278"/>
        <v>3.1030464275112468E-3</v>
      </c>
      <c r="DZ226" s="11">
        <f t="shared" si="1278"/>
        <v>4.8443001383693396E-3</v>
      </c>
      <c r="EA226" s="11">
        <f t="shared" si="1278"/>
        <v>4.2292348929602319E-3</v>
      </c>
      <c r="EB226" s="11">
        <f t="shared" si="1278"/>
        <v>3.7362470267510162E-3</v>
      </c>
      <c r="EC226" s="11">
        <f t="shared" si="1278"/>
        <v>3.0027592923227431E-3</v>
      </c>
      <c r="ED226" s="11">
        <f t="shared" si="1278"/>
        <v>2.537961539498923E-3</v>
      </c>
      <c r="EE226" s="11">
        <f t="shared" si="1278"/>
        <v>3.5753582756496982E-3</v>
      </c>
      <c r="EF226" s="11">
        <f t="shared" si="1278"/>
        <v>2.8013081707054521E-3</v>
      </c>
      <c r="EG226" s="11">
        <f t="shared" si="1278"/>
        <v>2.8015023323575416E-3</v>
      </c>
      <c r="EH226" s="11">
        <f t="shared" si="1278"/>
        <v>2.8656503160211511E-3</v>
      </c>
      <c r="EI226" s="11">
        <f t="shared" si="1278"/>
        <v>2.9451792625356799E-3</v>
      </c>
      <c r="EJ226" s="11">
        <f t="shared" si="1278"/>
        <v>2.069883068833489E-3</v>
      </c>
      <c r="EK226" s="11">
        <f t="shared" si="1278"/>
        <v>1.8566664110004627E-3</v>
      </c>
      <c r="EL226" s="11">
        <f t="shared" si="1278"/>
        <v>1.8030670619511024E-3</v>
      </c>
      <c r="EM226" s="11">
        <f t="shared" si="1278"/>
        <v>1.7761053225184842E-3</v>
      </c>
      <c r="EN226" s="11">
        <f t="shared" si="1278"/>
        <v>1.9360473068950057E-3</v>
      </c>
      <c r="EO226" s="11">
        <f t="shared" si="1278"/>
        <v>2.1580920575912099E-3</v>
      </c>
      <c r="EP226" s="11">
        <f t="shared" si="1278"/>
        <v>2.3997023949868801E-3</v>
      </c>
      <c r="EQ226" s="11">
        <f t="shared" si="1278"/>
        <v>1.8137626427618958E-3</v>
      </c>
      <c r="ER226" s="11">
        <f t="shared" si="1278"/>
        <v>1.6174306852687614E-3</v>
      </c>
      <c r="ES226" s="11">
        <f t="shared" si="1278"/>
        <v>1.6434688392057417E-3</v>
      </c>
      <c r="ET226" s="11">
        <f t="shared" si="1278"/>
        <v>1.4743548072546631E-3</v>
      </c>
      <c r="EU226" s="11">
        <f t="shared" si="1278"/>
        <v>1.6046029776031201E-3</v>
      </c>
      <c r="EV226" s="11">
        <f t="shared" si="1278"/>
        <v>2.0634591455828133E-3</v>
      </c>
      <c r="EW226" s="11">
        <f t="shared" si="1278"/>
        <v>1.8522542658760965E-3</v>
      </c>
      <c r="EX226" s="11">
        <f t="shared" si="1278"/>
        <v>1.7145572104360074E-3</v>
      </c>
      <c r="EY226" s="11">
        <f t="shared" si="1278"/>
        <v>1.4229151200197965E-3</v>
      </c>
      <c r="EZ226" s="11">
        <f t="shared" si="1278"/>
        <v>1.5367270031507729E-3</v>
      </c>
      <c r="FA226" s="11">
        <f t="shared" si="1278"/>
        <v>1.4932469768815793E-3</v>
      </c>
      <c r="FB226" s="11">
        <f t="shared" si="1278"/>
        <v>1.9221589771754033E-3</v>
      </c>
      <c r="FC226" s="11">
        <f t="shared" si="1278"/>
        <v>2.0619084819999411E-3</v>
      </c>
      <c r="FD226" s="11">
        <f t="shared" si="1278"/>
        <v>1.796942896579834E-3</v>
      </c>
      <c r="FE226" s="11">
        <f t="shared" si="1278"/>
        <v>1.5717373055421646E-3</v>
      </c>
      <c r="FF226" s="11">
        <f t="shared" si="1278"/>
        <v>9.9607937045753658E-4</v>
      </c>
      <c r="FG226" s="11">
        <f t="shared" si="1278"/>
        <v>1.3335708650394906E-3</v>
      </c>
      <c r="FH226" s="11">
        <f t="shared" si="1101"/>
        <v>1.5884957326650628E-3</v>
      </c>
      <c r="FI226" s="11">
        <f t="shared" si="1102"/>
        <v>2.2203669822549177E-3</v>
      </c>
      <c r="FJ226" s="11">
        <f t="shared" si="1103"/>
        <v>2.3243213133681273E-3</v>
      </c>
      <c r="FK226" s="11">
        <f t="shared" si="1104"/>
        <v>1.8339261175328581E-3</v>
      </c>
      <c r="FL226" s="11">
        <f t="shared" si="1105"/>
        <v>1.343930125719206E-3</v>
      </c>
      <c r="FM226" s="11">
        <f t="shared" si="1106"/>
        <v>1.3043554897502752E-3</v>
      </c>
      <c r="FN226" s="11">
        <f t="shared" si="1107"/>
        <v>1.4786910063899761E-3</v>
      </c>
      <c r="FO226" s="11">
        <f t="shared" si="1108"/>
        <v>1.7376587308561842E-3</v>
      </c>
      <c r="FP226" s="11">
        <f t="shared" si="1109"/>
        <v>1.4639196448491543E-3</v>
      </c>
      <c r="FQ226" s="11">
        <f t="shared" si="1110"/>
        <v>1.9673953037824266E-3</v>
      </c>
      <c r="FR226" s="11">
        <f t="shared" si="1111"/>
        <v>1.823636831468578E-3</v>
      </c>
      <c r="FS226" s="11">
        <f t="shared" si="1112"/>
        <v>1.6881572155629243E-3</v>
      </c>
      <c r="FT226" s="11">
        <f t="shared" si="1113"/>
        <v>1.3865862098152437E-3</v>
      </c>
      <c r="FU226" s="11">
        <f t="shared" si="1114"/>
        <v>2.2671734661154908E-3</v>
      </c>
      <c r="FV226" s="11">
        <f t="shared" si="1115"/>
        <v>2.0611397036025547E-3</v>
      </c>
      <c r="FW226" s="11">
        <f t="shared" si="1116"/>
        <v>1.9034370776671583E-3</v>
      </c>
      <c r="FX226" s="11">
        <f t="shared" si="1117"/>
        <v>1.9171144462972745E-3</v>
      </c>
      <c r="FY226" s="11">
        <f t="shared" si="1118"/>
        <v>1.8591989663445663E-3</v>
      </c>
      <c r="FZ226" s="11">
        <f t="shared" si="1119"/>
        <v>1.2355250366105075E-3</v>
      </c>
      <c r="GA226" s="11">
        <f t="shared" si="1120"/>
        <v>1.2757892563304285E-3</v>
      </c>
      <c r="GB226" s="11">
        <f t="shared" si="1121"/>
        <v>2.0990557931483966E-3</v>
      </c>
      <c r="GC226" s="11">
        <f t="shared" si="1122"/>
        <v>1.727174954248234E-3</v>
      </c>
      <c r="GD226" s="11" t="e">
        <f t="shared" si="1123"/>
        <v>#N/A</v>
      </c>
      <c r="GE226" s="11" t="e">
        <f t="shared" si="1124"/>
        <v>#N/A</v>
      </c>
      <c r="GF226" s="11" t="e">
        <f t="shared" si="1125"/>
        <v>#N/A</v>
      </c>
      <c r="GG226" s="11" t="e">
        <f t="shared" si="1126"/>
        <v>#N/A</v>
      </c>
      <c r="GH226" s="11" t="e">
        <f t="shared" si="1127"/>
        <v>#N/A</v>
      </c>
      <c r="GI226" s="11" t="e">
        <f t="shared" si="1128"/>
        <v>#N/A</v>
      </c>
      <c r="GJ226" s="11" t="e">
        <f t="shared" si="1129"/>
        <v>#N/A</v>
      </c>
      <c r="GK226" s="11" t="e">
        <f t="shared" si="1130"/>
        <v>#N/A</v>
      </c>
      <c r="GL226" s="11" t="e">
        <f t="shared" si="1131"/>
        <v>#N/A</v>
      </c>
      <c r="GM226" s="11" t="e">
        <f t="shared" si="1132"/>
        <v>#N/A</v>
      </c>
    </row>
    <row r="227" spans="2:195" x14ac:dyDescent="0.55000000000000004">
      <c r="B227" t="str">
        <f>Infections!A227</f>
        <v>North Carolina</v>
      </c>
      <c r="C227" s="11" t="e">
        <v>#N/A</v>
      </c>
      <c r="D227" s="11">
        <f t="shared" ref="D227:AI227" si="127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279"/>
        <v>0</v>
      </c>
      <c r="F227" s="11">
        <f t="shared" si="1279"/>
        <v>0</v>
      </c>
      <c r="G227" s="11">
        <f t="shared" si="1279"/>
        <v>0</v>
      </c>
      <c r="H227" s="11">
        <f t="shared" si="1279"/>
        <v>0</v>
      </c>
      <c r="I227" s="11">
        <f t="shared" si="1279"/>
        <v>0</v>
      </c>
      <c r="J227" s="11">
        <f t="shared" si="1279"/>
        <v>0</v>
      </c>
      <c r="K227" s="11">
        <f t="shared" si="1279"/>
        <v>0</v>
      </c>
      <c r="L227" s="11">
        <f t="shared" si="1279"/>
        <v>0</v>
      </c>
      <c r="M227" s="11">
        <f t="shared" si="1279"/>
        <v>0</v>
      </c>
      <c r="N227" s="11">
        <f t="shared" si="1279"/>
        <v>0</v>
      </c>
      <c r="O227" s="11">
        <f t="shared" si="1279"/>
        <v>0</v>
      </c>
      <c r="P227" s="11">
        <f t="shared" si="1279"/>
        <v>0</v>
      </c>
      <c r="Q227" s="11">
        <f t="shared" si="1279"/>
        <v>0</v>
      </c>
      <c r="R227" s="11">
        <f t="shared" si="1279"/>
        <v>0</v>
      </c>
      <c r="S227" s="11">
        <f t="shared" si="1279"/>
        <v>0</v>
      </c>
      <c r="T227" s="11">
        <f t="shared" si="1279"/>
        <v>0</v>
      </c>
      <c r="U227" s="11">
        <f t="shared" si="1279"/>
        <v>0</v>
      </c>
      <c r="V227" s="11">
        <f t="shared" si="1279"/>
        <v>0</v>
      </c>
      <c r="W227" s="11">
        <f t="shared" si="1279"/>
        <v>0</v>
      </c>
      <c r="X227" s="11">
        <f t="shared" si="1279"/>
        <v>0</v>
      </c>
      <c r="Y227" s="11">
        <f t="shared" si="1279"/>
        <v>0</v>
      </c>
      <c r="Z227" s="11">
        <f t="shared" si="1279"/>
        <v>0</v>
      </c>
      <c r="AA227" s="11">
        <f t="shared" si="1279"/>
        <v>0</v>
      </c>
      <c r="AB227" s="11">
        <f t="shared" si="1279"/>
        <v>0</v>
      </c>
      <c r="AC227" s="11">
        <f t="shared" si="1279"/>
        <v>0</v>
      </c>
      <c r="AD227" s="11">
        <f t="shared" si="1279"/>
        <v>0</v>
      </c>
      <c r="AE227" s="11">
        <f t="shared" si="1279"/>
        <v>0</v>
      </c>
      <c r="AF227" s="11">
        <f t="shared" si="1279"/>
        <v>0</v>
      </c>
      <c r="AG227" s="11">
        <f t="shared" si="1279"/>
        <v>0</v>
      </c>
      <c r="AH227" s="11">
        <f t="shared" si="1279"/>
        <v>0</v>
      </c>
      <c r="AI227" s="11">
        <f t="shared" si="1279"/>
        <v>0</v>
      </c>
      <c r="AJ227" s="11">
        <f t="shared" ref="AJ227:BO227" si="128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280"/>
        <v>0</v>
      </c>
      <c r="AL227" s="11">
        <f t="shared" si="1280"/>
        <v>0</v>
      </c>
      <c r="AM227" s="11">
        <f t="shared" si="1280"/>
        <v>0</v>
      </c>
      <c r="AN227" s="11">
        <f t="shared" si="1280"/>
        <v>0</v>
      </c>
      <c r="AO227" s="11">
        <f t="shared" si="1280"/>
        <v>0</v>
      </c>
      <c r="AP227" s="11">
        <f t="shared" si="1280"/>
        <v>0</v>
      </c>
      <c r="AQ227" s="11">
        <f t="shared" si="1280"/>
        <v>0</v>
      </c>
      <c r="AR227" s="11">
        <f t="shared" si="1280"/>
        <v>0</v>
      </c>
      <c r="AS227" s="11">
        <f t="shared" si="1280"/>
        <v>0</v>
      </c>
      <c r="AT227" s="11">
        <f t="shared" si="1280"/>
        <v>0</v>
      </c>
      <c r="AU227" s="11">
        <f t="shared" si="1280"/>
        <v>1</v>
      </c>
      <c r="AV227" s="11">
        <f t="shared" si="1280"/>
        <v>0</v>
      </c>
      <c r="AW227" s="11">
        <f t="shared" si="1280"/>
        <v>0</v>
      </c>
      <c r="AX227" s="11">
        <f t="shared" si="1280"/>
        <v>0</v>
      </c>
      <c r="AY227" s="11">
        <f t="shared" si="1280"/>
        <v>2.5</v>
      </c>
      <c r="AZ227" s="11">
        <f t="shared" si="1280"/>
        <v>0</v>
      </c>
      <c r="BA227" s="11">
        <f t="shared" si="1280"/>
        <v>1.1428571428571428</v>
      </c>
      <c r="BB227" s="11">
        <f t="shared" si="1280"/>
        <v>0.1333333333333333</v>
      </c>
      <c r="BC227" s="11">
        <f t="shared" si="1280"/>
        <v>0.47058823529411775</v>
      </c>
      <c r="BD227" s="11">
        <f t="shared" si="1280"/>
        <v>0.28000000000000003</v>
      </c>
      <c r="BE227" s="11">
        <f t="shared" si="1280"/>
        <v>0.21875</v>
      </c>
      <c r="BF227" s="11">
        <f t="shared" si="1280"/>
        <v>0.64102564102564097</v>
      </c>
      <c r="BG227" s="11">
        <f t="shared" si="1280"/>
        <v>0.4375</v>
      </c>
      <c r="BH227" s="11">
        <f t="shared" si="1280"/>
        <v>0.47826086956521729</v>
      </c>
      <c r="BI227" s="11">
        <f t="shared" si="1280"/>
        <v>0.38970588235294112</v>
      </c>
      <c r="BJ227" s="11">
        <f t="shared" si="1280"/>
        <v>0.35449735449735442</v>
      </c>
      <c r="BK227" s="11">
        <f t="shared" si="1280"/>
        <v>0.19140625</v>
      </c>
      <c r="BL227" s="11">
        <f t="shared" si="1280"/>
        <v>0.15737704918032791</v>
      </c>
      <c r="BM227" s="11">
        <f t="shared" si="1280"/>
        <v>0.40226628895184136</v>
      </c>
      <c r="BN227" s="11">
        <f t="shared" si="1280"/>
        <v>0.19191919191919182</v>
      </c>
      <c r="BO227" s="11">
        <f t="shared" si="1280"/>
        <v>0.25084745762711869</v>
      </c>
      <c r="BP227" s="11">
        <f t="shared" ref="BP227:CP227" si="128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281"/>
        <v>0.1499436302142052</v>
      </c>
      <c r="BR227" s="11">
        <f t="shared" si="1281"/>
        <v>0.16764705882352948</v>
      </c>
      <c r="BS227" s="11">
        <f t="shared" si="1281"/>
        <v>0.10243492863140213</v>
      </c>
      <c r="BT227" s="11">
        <f t="shared" si="1281"/>
        <v>0.16907844630616897</v>
      </c>
      <c r="BU227" s="11">
        <f t="shared" si="1281"/>
        <v>9.1205211726384405E-2</v>
      </c>
      <c r="BV227" s="11">
        <f t="shared" si="1281"/>
        <v>0.18029850746268661</v>
      </c>
      <c r="BW227" s="11">
        <f t="shared" si="1281"/>
        <v>0.13859382903388973</v>
      </c>
      <c r="BX227" s="11">
        <f t="shared" si="1281"/>
        <v>0.10439804531319408</v>
      </c>
      <c r="BY227" s="11">
        <f t="shared" si="1281"/>
        <v>6.5567176186645204E-2</v>
      </c>
      <c r="BZ227" s="11">
        <f t="shared" si="1281"/>
        <v>0.11815779539448856</v>
      </c>
      <c r="CA227" s="11">
        <f t="shared" si="1281"/>
        <v>0.11377447670492913</v>
      </c>
      <c r="CB227" s="11">
        <f t="shared" si="1281"/>
        <v>6.0624431645953214E-2</v>
      </c>
      <c r="CC227" s="11">
        <f t="shared" si="1281"/>
        <v>6.7733638182337907E-2</v>
      </c>
      <c r="CD227" s="11">
        <f t="shared" si="1281"/>
        <v>6.1295503211991509E-2</v>
      </c>
      <c r="CE227" s="11">
        <f t="shared" si="1281"/>
        <v>9.8108448928120984E-2</v>
      </c>
      <c r="CF227" s="11">
        <f t="shared" si="1281"/>
        <v>4.9609554432705538E-2</v>
      </c>
      <c r="CG227" s="11">
        <f t="shared" si="1281"/>
        <v>6.9146608315098446E-2</v>
      </c>
      <c r="CH227" s="11">
        <f t="shared" si="1281"/>
        <v>4.6459271387638168E-2</v>
      </c>
      <c r="CI227" s="11">
        <f t="shared" si="1281"/>
        <v>4.439663602581656E-2</v>
      </c>
      <c r="CJ227" s="11">
        <f t="shared" si="1281"/>
        <v>5.5992509363295806E-2</v>
      </c>
      <c r="CK227" s="11">
        <f t="shared" si="1281"/>
        <v>7.1998581308742704E-2</v>
      </c>
      <c r="CL227" s="11">
        <f t="shared" si="1281"/>
        <v>4.6815550041356513E-2</v>
      </c>
      <c r="CM227" s="11">
        <f t="shared" si="1281"/>
        <v>4.3141592920354022E-2</v>
      </c>
      <c r="CN227" s="11">
        <f t="shared" si="1281"/>
        <v>4.4538706256627814E-2</v>
      </c>
      <c r="CO227" s="11">
        <f t="shared" si="1281"/>
        <v>3.46627991298043E-2</v>
      </c>
      <c r="CP227" s="11">
        <f t="shared" si="1281"/>
        <v>5.0602747406784498E-2</v>
      </c>
      <c r="CQ227" s="11">
        <f t="shared" si="1136"/>
        <v>4.3362241494329545E-2</v>
      </c>
      <c r="CR227" s="11">
        <f t="shared" ref="CR227:DW227" si="128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282"/>
        <v>5.7659831121833482E-2</v>
      </c>
      <c r="CT227" s="11">
        <f t="shared" si="1282"/>
        <v>2.6117700729926918E-2</v>
      </c>
      <c r="CU227" s="11">
        <f t="shared" si="1282"/>
        <v>3.6012004001333864E-2</v>
      </c>
      <c r="CV227" s="11">
        <f t="shared" si="1282"/>
        <v>4.6561527733075758E-2</v>
      </c>
      <c r="CW227" s="11">
        <f t="shared" si="1282"/>
        <v>4.3567401332649913E-2</v>
      </c>
      <c r="CX227" s="11">
        <f t="shared" si="1282"/>
        <v>5.6385068762278889E-2</v>
      </c>
      <c r="CY227" s="11">
        <f t="shared" si="1282"/>
        <v>2.9384415101357586E-2</v>
      </c>
      <c r="CZ227" s="11">
        <f t="shared" si="1282"/>
        <v>4.6793134598012598E-2</v>
      </c>
      <c r="DA227" s="11">
        <f t="shared" si="1282"/>
        <v>1.5705902657922044E-2</v>
      </c>
      <c r="DB227" s="11">
        <f t="shared" si="1282"/>
        <v>1.7077315208156252E-2</v>
      </c>
      <c r="DC227" s="11">
        <f t="shared" si="1282"/>
        <v>4.5025478239077765E-2</v>
      </c>
      <c r="DD227" s="11">
        <f t="shared" si="1282"/>
        <v>4.3405275779376584E-2</v>
      </c>
      <c r="DE227" s="11">
        <f t="shared" si="1282"/>
        <v>3.7309430782195729E-2</v>
      </c>
      <c r="DF227" s="11">
        <f t="shared" si="1282"/>
        <v>3.4416543574593783E-2</v>
      </c>
      <c r="DG227" s="11">
        <f t="shared" si="1282"/>
        <v>3.3699842924461043E-2</v>
      </c>
      <c r="DH227" s="11">
        <f t="shared" si="1282"/>
        <v>3.1772344246442819E-2</v>
      </c>
      <c r="DI227" s="11">
        <f t="shared" si="1282"/>
        <v>2.2492970946579094E-2</v>
      </c>
      <c r="DJ227" s="11">
        <f t="shared" si="1282"/>
        <v>2.2783815634411342E-2</v>
      </c>
      <c r="DK227" s="11">
        <f t="shared" si="1282"/>
        <v>4.6728971962616717E-2</v>
      </c>
      <c r="DL227" s="11">
        <f t="shared" si="1282"/>
        <v>3.7671232876712368E-2</v>
      </c>
      <c r="DM227" s="11">
        <f t="shared" si="1282"/>
        <v>3.0999528524281006E-2</v>
      </c>
      <c r="DN227" s="11">
        <f t="shared" si="1282"/>
        <v>3.6355321824625531E-2</v>
      </c>
      <c r="DO227" s="11">
        <f t="shared" si="1282"/>
        <v>2.9950358521787068E-2</v>
      </c>
      <c r="DP227" s="11">
        <f t="shared" si="1282"/>
        <v>2.8597440154233489E-2</v>
      </c>
      <c r="DQ227" s="11">
        <f t="shared" si="1282"/>
        <v>1.6660592492321324E-3</v>
      </c>
      <c r="DR227" s="11">
        <f t="shared" si="1282"/>
        <v>5.3173241852487063E-2</v>
      </c>
      <c r="DS227" s="11">
        <f t="shared" si="1282"/>
        <v>1.2338367387227267E-2</v>
      </c>
      <c r="DT227" s="11">
        <f t="shared" si="1282"/>
        <v>7.7905616224648977E-2</v>
      </c>
      <c r="DU227" s="11">
        <f t="shared" si="1282"/>
        <v>3.4102216191768342E-2</v>
      </c>
      <c r="DV227" s="11">
        <f t="shared" si="1282"/>
        <v>2.1912176347095969E-2</v>
      </c>
      <c r="DW227" s="11">
        <f t="shared" si="1282"/>
        <v>2.9616948427134693E-2</v>
      </c>
      <c r="DX227" s="11">
        <f t="shared" ref="DX227:FG227" si="128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283"/>
        <v>1.885095072582299E-2</v>
      </c>
      <c r="DZ227" s="11">
        <f t="shared" si="1283"/>
        <v>3.5479210146090789E-2</v>
      </c>
      <c r="EA227" s="11">
        <f t="shared" si="1283"/>
        <v>4.205426356589137E-2</v>
      </c>
      <c r="EB227" s="11">
        <f t="shared" si="1283"/>
        <v>3.3810675097638132E-2</v>
      </c>
      <c r="EC227" s="11">
        <f t="shared" si="1283"/>
        <v>3.5655177376412217E-2</v>
      </c>
      <c r="ED227" s="11">
        <f t="shared" si="1283"/>
        <v>2.8035435122459651E-2</v>
      </c>
      <c r="EE227" s="11">
        <f t="shared" si="1283"/>
        <v>1.4564747228980712E-2</v>
      </c>
      <c r="EF227" s="11">
        <f t="shared" si="1283"/>
        <v>4.17346700862673E-2</v>
      </c>
      <c r="EG227" s="11">
        <f t="shared" si="1283"/>
        <v>2.5546745108069979E-2</v>
      </c>
      <c r="EH227" s="11">
        <f t="shared" si="1283"/>
        <v>3.8035853468433301E-2</v>
      </c>
      <c r="EI227" s="11">
        <f t="shared" si="1283"/>
        <v>4.2739150022525818E-2</v>
      </c>
      <c r="EJ227" s="11">
        <f t="shared" si="1283"/>
        <v>2.6124776772855629E-2</v>
      </c>
      <c r="EK227" s="11">
        <f t="shared" si="1283"/>
        <v>2.5038596491228082E-2</v>
      </c>
      <c r="EL227" s="11">
        <f t="shared" si="1283"/>
        <v>1.9442999151080276E-2</v>
      </c>
      <c r="EM227" s="11">
        <f t="shared" si="1283"/>
        <v>3.3470330673973203E-2</v>
      </c>
      <c r="EN227" s="11">
        <f t="shared" si="1283"/>
        <v>2.8877394536428236E-2</v>
      </c>
      <c r="EO227" s="11">
        <f t="shared" si="1283"/>
        <v>4.6306588520614422E-2</v>
      </c>
      <c r="EP227" s="11">
        <f t="shared" si="1283"/>
        <v>3.4478595745708329E-2</v>
      </c>
      <c r="EQ227" s="11">
        <f t="shared" si="1283"/>
        <v>3.3119383825417126E-2</v>
      </c>
      <c r="ER227" s="11">
        <f t="shared" si="1283"/>
        <v>1.9202964033977921E-2</v>
      </c>
      <c r="ES227" s="11">
        <f t="shared" si="1283"/>
        <v>1.7577692068980744E-2</v>
      </c>
      <c r="ET227" s="11">
        <f t="shared" si="1283"/>
        <v>2.2371315921319246E-2</v>
      </c>
      <c r="EU227" s="11">
        <f t="shared" si="1283"/>
        <v>2.6270933651510564E-2</v>
      </c>
      <c r="EV227" s="11">
        <f t="shared" si="1283"/>
        <v>3.3591463034857938E-2</v>
      </c>
      <c r="EW227" s="11">
        <f t="shared" si="1283"/>
        <v>3.2238626092196521E-2</v>
      </c>
      <c r="EX227" s="11">
        <f t="shared" si="1283"/>
        <v>2.745670363884023E-2</v>
      </c>
      <c r="EY227" s="11">
        <f t="shared" si="1283"/>
        <v>2.2026097990568427E-2</v>
      </c>
      <c r="EZ227" s="11">
        <f t="shared" si="1283"/>
        <v>1.2508338892595061E-2</v>
      </c>
      <c r="FA227" s="11">
        <f t="shared" si="1283"/>
        <v>3.4554073097970317E-2</v>
      </c>
      <c r="FB227" s="11">
        <f t="shared" si="1283"/>
        <v>1.6717674739505028E-2</v>
      </c>
      <c r="FC227" s="11">
        <f t="shared" si="1283"/>
        <v>2.9336024498886504E-2</v>
      </c>
      <c r="FD227" s="11">
        <f t="shared" si="1283"/>
        <v>2.7959024983941205E-2</v>
      </c>
      <c r="FE227" s="11">
        <f t="shared" si="1283"/>
        <v>2.3613760442018128E-2</v>
      </c>
      <c r="FF227" s="11">
        <f t="shared" si="1283"/>
        <v>2.3904382470119501E-2</v>
      </c>
      <c r="FG227" s="11">
        <f t="shared" si="1283"/>
        <v>2.4962344671771053E-2</v>
      </c>
      <c r="FH227" s="11">
        <f t="shared" si="1101"/>
        <v>2.1798031441823351E-2</v>
      </c>
      <c r="FI227" s="11">
        <f t="shared" si="1102"/>
        <v>2.1947236745516907E-2</v>
      </c>
      <c r="FJ227" s="11">
        <f t="shared" si="1103"/>
        <v>2.9992963527618155E-2</v>
      </c>
      <c r="FK227" s="11">
        <f t="shared" si="1104"/>
        <v>2.0039281546212706E-2</v>
      </c>
      <c r="FL227" s="11">
        <f t="shared" si="1105"/>
        <v>1.8445653690525976E-2</v>
      </c>
      <c r="FM227" s="11">
        <f t="shared" si="1106"/>
        <v>2.4427334502411302E-2</v>
      </c>
      <c r="FN227" s="11">
        <f t="shared" si="1107"/>
        <v>2.0260782347041095E-2</v>
      </c>
      <c r="FO227" s="11">
        <f t="shared" si="1108"/>
        <v>1.8311705334906225E-2</v>
      </c>
      <c r="FP227" s="11">
        <f t="shared" si="1109"/>
        <v>2.5345295866747275E-2</v>
      </c>
      <c r="FQ227" s="11">
        <f t="shared" si="1110"/>
        <v>2.9828261524555533E-2</v>
      </c>
      <c r="FR227" s="11">
        <f t="shared" si="1111"/>
        <v>2.2844743514725874E-2</v>
      </c>
      <c r="FS227" s="11">
        <f t="shared" si="1112"/>
        <v>2.2227254308392785E-2</v>
      </c>
      <c r="FT227" s="11">
        <f t="shared" si="1113"/>
        <v>2.2128691515780341E-2</v>
      </c>
      <c r="FU227" s="11">
        <f t="shared" si="1114"/>
        <v>2.6588645929576105E-2</v>
      </c>
      <c r="FV227" s="11">
        <f t="shared" si="1115"/>
        <v>2.0411111111111158E-2</v>
      </c>
      <c r="FW227" s="11">
        <f t="shared" si="1116"/>
        <v>2.0373052255626911E-2</v>
      </c>
      <c r="FX227" s="11">
        <f t="shared" si="1117"/>
        <v>1.9870235198702346E-2</v>
      </c>
      <c r="FY227" s="11">
        <f t="shared" si="1118"/>
        <v>2.6389034215758E-2</v>
      </c>
      <c r="FZ227" s="11">
        <f t="shared" si="1119"/>
        <v>1.7442808791746423E-2</v>
      </c>
      <c r="GA227" s="11">
        <f t="shared" si="1120"/>
        <v>1.4308187128643457E-2</v>
      </c>
      <c r="GB227" s="11">
        <f t="shared" si="1121"/>
        <v>1.9608617913484894E-2</v>
      </c>
      <c r="GC227" s="11">
        <f t="shared" si="1122"/>
        <v>1.9958146023872247E-2</v>
      </c>
      <c r="GD227" s="11" t="e">
        <f t="shared" si="1123"/>
        <v>#N/A</v>
      </c>
      <c r="GE227" s="11" t="e">
        <f t="shared" si="1124"/>
        <v>#N/A</v>
      </c>
      <c r="GF227" s="11" t="e">
        <f t="shared" si="1125"/>
        <v>#N/A</v>
      </c>
      <c r="GG227" s="11" t="e">
        <f t="shared" si="1126"/>
        <v>#N/A</v>
      </c>
      <c r="GH227" s="11" t="e">
        <f t="shared" si="1127"/>
        <v>#N/A</v>
      </c>
      <c r="GI227" s="11" t="e">
        <f t="shared" si="1128"/>
        <v>#N/A</v>
      </c>
      <c r="GJ227" s="11" t="e">
        <f t="shared" si="1129"/>
        <v>#N/A</v>
      </c>
      <c r="GK227" s="11" t="e">
        <f t="shared" si="1130"/>
        <v>#N/A</v>
      </c>
      <c r="GL227" s="11" t="e">
        <f t="shared" si="1131"/>
        <v>#N/A</v>
      </c>
      <c r="GM227" s="11" t="e">
        <f t="shared" si="1132"/>
        <v>#N/A</v>
      </c>
    </row>
    <row r="228" spans="2:195" x14ac:dyDescent="0.55000000000000004">
      <c r="B228" t="str">
        <f>Infections!A228</f>
        <v>North Dakota</v>
      </c>
      <c r="C228" s="11" t="e">
        <v>#N/A</v>
      </c>
      <c r="D228" s="11">
        <f t="shared" ref="D228:AI228" si="128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284"/>
        <v>0</v>
      </c>
      <c r="F228" s="11">
        <f t="shared" si="1284"/>
        <v>0</v>
      </c>
      <c r="G228" s="11">
        <f t="shared" si="1284"/>
        <v>0</v>
      </c>
      <c r="H228" s="11">
        <f t="shared" si="1284"/>
        <v>0</v>
      </c>
      <c r="I228" s="11">
        <f t="shared" si="1284"/>
        <v>0</v>
      </c>
      <c r="J228" s="11">
        <f t="shared" si="1284"/>
        <v>0</v>
      </c>
      <c r="K228" s="11">
        <f t="shared" si="1284"/>
        <v>0</v>
      </c>
      <c r="L228" s="11">
        <f t="shared" si="1284"/>
        <v>0</v>
      </c>
      <c r="M228" s="11">
        <f t="shared" si="1284"/>
        <v>0</v>
      </c>
      <c r="N228" s="11">
        <f t="shared" si="1284"/>
        <v>0</v>
      </c>
      <c r="O228" s="11">
        <f t="shared" si="1284"/>
        <v>0</v>
      </c>
      <c r="P228" s="11">
        <f t="shared" si="1284"/>
        <v>0</v>
      </c>
      <c r="Q228" s="11">
        <f t="shared" si="1284"/>
        <v>0</v>
      </c>
      <c r="R228" s="11">
        <f t="shared" si="1284"/>
        <v>0</v>
      </c>
      <c r="S228" s="11">
        <f t="shared" si="1284"/>
        <v>0</v>
      </c>
      <c r="T228" s="11">
        <f t="shared" si="1284"/>
        <v>0</v>
      </c>
      <c r="U228" s="11">
        <f t="shared" si="1284"/>
        <v>0</v>
      </c>
      <c r="V228" s="11">
        <f t="shared" si="1284"/>
        <v>0</v>
      </c>
      <c r="W228" s="11">
        <f t="shared" si="1284"/>
        <v>0</v>
      </c>
      <c r="X228" s="11">
        <f t="shared" si="1284"/>
        <v>0</v>
      </c>
      <c r="Y228" s="11">
        <f t="shared" si="1284"/>
        <v>0</v>
      </c>
      <c r="Z228" s="11">
        <f t="shared" si="1284"/>
        <v>0</v>
      </c>
      <c r="AA228" s="11">
        <f t="shared" si="1284"/>
        <v>0</v>
      </c>
      <c r="AB228" s="11">
        <f t="shared" si="1284"/>
        <v>0</v>
      </c>
      <c r="AC228" s="11">
        <f t="shared" si="1284"/>
        <v>0</v>
      </c>
      <c r="AD228" s="11">
        <f t="shared" si="1284"/>
        <v>0</v>
      </c>
      <c r="AE228" s="11">
        <f t="shared" si="1284"/>
        <v>0</v>
      </c>
      <c r="AF228" s="11">
        <f t="shared" si="1284"/>
        <v>0</v>
      </c>
      <c r="AG228" s="11">
        <f t="shared" si="1284"/>
        <v>0</v>
      </c>
      <c r="AH228" s="11">
        <f t="shared" si="1284"/>
        <v>0</v>
      </c>
      <c r="AI228" s="11">
        <f t="shared" si="1284"/>
        <v>0</v>
      </c>
      <c r="AJ228" s="11">
        <f t="shared" ref="AJ228:BO228" si="128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285"/>
        <v>0</v>
      </c>
      <c r="AL228" s="11">
        <f t="shared" si="1285"/>
        <v>0</v>
      </c>
      <c r="AM228" s="11">
        <f t="shared" si="1285"/>
        <v>0</v>
      </c>
      <c r="AN228" s="11">
        <f t="shared" si="1285"/>
        <v>0</v>
      </c>
      <c r="AO228" s="11">
        <f t="shared" si="1285"/>
        <v>0</v>
      </c>
      <c r="AP228" s="11">
        <f t="shared" si="1285"/>
        <v>0</v>
      </c>
      <c r="AQ228" s="11">
        <f t="shared" si="1285"/>
        <v>0</v>
      </c>
      <c r="AR228" s="11">
        <f t="shared" si="1285"/>
        <v>0</v>
      </c>
      <c r="AS228" s="11">
        <f t="shared" si="1285"/>
        <v>0</v>
      </c>
      <c r="AT228" s="11">
        <f t="shared" si="1285"/>
        <v>0</v>
      </c>
      <c r="AU228" s="11">
        <f t="shared" si="1285"/>
        <v>0</v>
      </c>
      <c r="AV228" s="11">
        <f t="shared" si="1285"/>
        <v>0</v>
      </c>
      <c r="AW228" s="11">
        <f t="shared" si="1285"/>
        <v>0</v>
      </c>
      <c r="AX228" s="11">
        <f t="shared" si="1285"/>
        <v>0</v>
      </c>
      <c r="AY228" s="11">
        <f t="shared" si="1285"/>
        <v>0</v>
      </c>
      <c r="AZ228" s="11">
        <f t="shared" si="1285"/>
        <v>0</v>
      </c>
      <c r="BA228" s="11">
        <f t="shared" si="1285"/>
        <v>0</v>
      </c>
      <c r="BB228" s="11">
        <f t="shared" si="1285"/>
        <v>0</v>
      </c>
      <c r="BC228" s="11">
        <f t="shared" si="1285"/>
        <v>0</v>
      </c>
      <c r="BD228" s="11">
        <f t="shared" si="1285"/>
        <v>0</v>
      </c>
      <c r="BE228" s="11">
        <f t="shared" si="1285"/>
        <v>0</v>
      </c>
      <c r="BF228" s="11">
        <f t="shared" si="1285"/>
        <v>2</v>
      </c>
      <c r="BG228" s="11">
        <f t="shared" si="1285"/>
        <v>1</v>
      </c>
      <c r="BH228" s="11">
        <f t="shared" si="1285"/>
        <v>2.1666666666666665</v>
      </c>
      <c r="BI228" s="11">
        <f t="shared" si="1285"/>
        <v>0.36842105263157898</v>
      </c>
      <c r="BJ228" s="11">
        <f t="shared" si="1285"/>
        <v>7.6923076923076872E-2</v>
      </c>
      <c r="BK228" s="11">
        <f t="shared" si="1285"/>
        <v>0</v>
      </c>
      <c r="BL228" s="11">
        <f t="shared" si="1285"/>
        <v>7.1428571428571397E-2</v>
      </c>
      <c r="BM228" s="11">
        <f t="shared" si="1285"/>
        <v>0.19999999999999996</v>
      </c>
      <c r="BN228" s="11">
        <f t="shared" si="1285"/>
        <v>0.25</v>
      </c>
      <c r="BO228" s="11">
        <f t="shared" si="1285"/>
        <v>0.1333333333333333</v>
      </c>
      <c r="BP228" s="11">
        <f t="shared" ref="BP228:CP228" si="128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286"/>
        <v>0.38235294117647056</v>
      </c>
      <c r="BR228" s="11">
        <f t="shared" si="1286"/>
        <v>4.2553191489361764E-2</v>
      </c>
      <c r="BS228" s="11">
        <f t="shared" si="1286"/>
        <v>0.11224489795918369</v>
      </c>
      <c r="BT228" s="11">
        <f t="shared" si="1286"/>
        <v>0.11926605504587151</v>
      </c>
      <c r="BU228" s="11">
        <f t="shared" si="1286"/>
        <v>0.16393442622950816</v>
      </c>
      <c r="BV228" s="11">
        <f t="shared" si="1286"/>
        <v>0.11971830985915499</v>
      </c>
      <c r="BW228" s="11">
        <f t="shared" si="1286"/>
        <v>8.8050314465408785E-2</v>
      </c>
      <c r="BX228" s="11">
        <f t="shared" si="1286"/>
        <v>7.5144508670520249E-2</v>
      </c>
      <c r="BY228" s="11">
        <f t="shared" si="1286"/>
        <v>0.11290322580645151</v>
      </c>
      <c r="BZ228" s="11">
        <f t="shared" si="1286"/>
        <v>8.6956521739130377E-2</v>
      </c>
      <c r="CA228" s="11">
        <f t="shared" si="1286"/>
        <v>5.3333333333333233E-2</v>
      </c>
      <c r="CB228" s="11">
        <f t="shared" si="1286"/>
        <v>5.9071729957805852E-2</v>
      </c>
      <c r="CC228" s="11">
        <f t="shared" si="1286"/>
        <v>7.1713147410358502E-2</v>
      </c>
      <c r="CD228" s="11">
        <f t="shared" si="1286"/>
        <v>3.3457249070631967E-2</v>
      </c>
      <c r="CE228" s="11">
        <f t="shared" si="1286"/>
        <v>5.3956834532374209E-2</v>
      </c>
      <c r="CF228" s="11">
        <f t="shared" si="1286"/>
        <v>5.1194539249146853E-2</v>
      </c>
      <c r="CG228" s="11">
        <f t="shared" si="1286"/>
        <v>7.4675324675324672E-2</v>
      </c>
      <c r="CH228" s="11">
        <f t="shared" si="1286"/>
        <v>3.0211480362537735E-2</v>
      </c>
      <c r="CI228" s="11">
        <f t="shared" si="1286"/>
        <v>7.038123167155419E-2</v>
      </c>
      <c r="CJ228" s="11">
        <f t="shared" si="1286"/>
        <v>7.6712328767123195E-2</v>
      </c>
      <c r="CK228" s="11">
        <f t="shared" si="1286"/>
        <v>0</v>
      </c>
      <c r="CL228" s="11">
        <f t="shared" si="1286"/>
        <v>0.34351145038167941</v>
      </c>
      <c r="CM228" s="11">
        <f t="shared" si="1286"/>
        <v>0.10795454545454541</v>
      </c>
      <c r="CN228" s="11">
        <f t="shared" si="1286"/>
        <v>7.1794871794871762E-2</v>
      </c>
      <c r="CO228" s="11">
        <f t="shared" si="1286"/>
        <v>2.7113237639553533E-2</v>
      </c>
      <c r="CP228" s="11">
        <f t="shared" si="1286"/>
        <v>5.4347826086956541E-2</v>
      </c>
      <c r="CQ228" s="11">
        <f t="shared" si="1136"/>
        <v>4.4182621502209196E-2</v>
      </c>
      <c r="CR228" s="11">
        <f t="shared" ref="CR228:DW228" si="128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287"/>
        <v>7.3529411764705843E-2</v>
      </c>
      <c r="CT228" s="11">
        <f t="shared" si="1287"/>
        <v>7.9701120797011304E-2</v>
      </c>
      <c r="CU228" s="11">
        <f t="shared" si="1287"/>
        <v>8.6505190311418678E-2</v>
      </c>
      <c r="CV228" s="11">
        <f t="shared" si="1287"/>
        <v>5.2016985138004346E-2</v>
      </c>
      <c r="CW228" s="11">
        <f t="shared" si="1287"/>
        <v>4.2381432896064553E-2</v>
      </c>
      <c r="CX228" s="11">
        <f t="shared" si="1287"/>
        <v>3.2913843175217838E-2</v>
      </c>
      <c r="CY228" s="11">
        <f t="shared" si="1287"/>
        <v>3.7488284910965231E-2</v>
      </c>
      <c r="CZ228" s="11">
        <f t="shared" si="1287"/>
        <v>4.1553748870821972E-2</v>
      </c>
      <c r="DA228" s="11">
        <f t="shared" si="1287"/>
        <v>3.2957502168256658E-2</v>
      </c>
      <c r="DB228" s="11">
        <f t="shared" si="1287"/>
        <v>2.8547439126784147E-2</v>
      </c>
      <c r="DC228" s="11">
        <f t="shared" si="1287"/>
        <v>3.3469387755101998E-2</v>
      </c>
      <c r="DD228" s="11">
        <f t="shared" si="1287"/>
        <v>4.502369668246442E-2</v>
      </c>
      <c r="DE228" s="11">
        <f t="shared" si="1287"/>
        <v>3.6281179138321962E-2</v>
      </c>
      <c r="DF228" s="11">
        <f t="shared" si="1287"/>
        <v>3.938730853391692E-2</v>
      </c>
      <c r="DG228" s="11">
        <f t="shared" si="1287"/>
        <v>2.7368421052631486E-2</v>
      </c>
      <c r="DH228" s="11">
        <f t="shared" si="1287"/>
        <v>1.8442622950819665E-2</v>
      </c>
      <c r="DI228" s="11">
        <f t="shared" si="1287"/>
        <v>1.810865191146882E-2</v>
      </c>
      <c r="DJ228" s="11">
        <f t="shared" si="1287"/>
        <v>3.4914361001317618E-2</v>
      </c>
      <c r="DK228" s="11">
        <f t="shared" si="1287"/>
        <v>4.8376830044557506E-2</v>
      </c>
      <c r="DL228" s="11">
        <f t="shared" si="1287"/>
        <v>3.9465695203400042E-2</v>
      </c>
      <c r="DM228" s="11">
        <f t="shared" si="1287"/>
        <v>2.8621495327102897E-2</v>
      </c>
      <c r="DN228" s="11">
        <f t="shared" si="1287"/>
        <v>4.9403747870528036E-2</v>
      </c>
      <c r="DO228" s="11">
        <f t="shared" si="1287"/>
        <v>2.813852813852824E-2</v>
      </c>
      <c r="DP228" s="11">
        <f t="shared" si="1287"/>
        <v>1.6315789473684283E-2</v>
      </c>
      <c r="DQ228" s="11">
        <f t="shared" si="1287"/>
        <v>3.2625582599689285E-2</v>
      </c>
      <c r="DR228" s="11">
        <f t="shared" si="1287"/>
        <v>5.0651955867602849E-2</v>
      </c>
      <c r="DS228" s="11">
        <f t="shared" si="1287"/>
        <v>6.3961813842482007E-2</v>
      </c>
      <c r="DT228" s="11">
        <f t="shared" si="1287"/>
        <v>3.9479587258860471E-2</v>
      </c>
      <c r="DU228" s="11">
        <f t="shared" si="1287"/>
        <v>2.0716443677168739E-2</v>
      </c>
      <c r="DV228" s="11">
        <f t="shared" si="1287"/>
        <v>2.2410147991543283E-2</v>
      </c>
      <c r="DW228" s="11">
        <f t="shared" si="1287"/>
        <v>1.6129032258064502E-2</v>
      </c>
      <c r="DX228" s="11">
        <f t="shared" ref="DX228:FG228" si="128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288"/>
        <v>7.0189925681254373E-3</v>
      </c>
      <c r="DZ228" s="11">
        <f t="shared" si="1288"/>
        <v>1.7220172201722006E-2</v>
      </c>
      <c r="EA228" s="11">
        <f t="shared" si="1288"/>
        <v>1.5719467956469169E-2</v>
      </c>
      <c r="EB228" s="11">
        <f t="shared" si="1288"/>
        <v>1.3492063492063444E-2</v>
      </c>
      <c r="EC228" s="11">
        <f t="shared" si="1288"/>
        <v>9.0054815974940361E-3</v>
      </c>
      <c r="ED228" s="11">
        <f t="shared" si="1288"/>
        <v>1.8626309662398199E-2</v>
      </c>
      <c r="EE228" s="11">
        <f t="shared" si="1288"/>
        <v>8.0000000000000071E-3</v>
      </c>
      <c r="EF228" s="11">
        <f t="shared" si="1288"/>
        <v>1.2471655328798237E-2</v>
      </c>
      <c r="EG228" s="11">
        <f t="shared" si="1288"/>
        <v>1.0078387458006821E-2</v>
      </c>
      <c r="EH228" s="11">
        <f t="shared" si="1288"/>
        <v>1.4412416851441234E-2</v>
      </c>
      <c r="EI228" s="11">
        <f t="shared" si="1288"/>
        <v>2.5865209471766848E-2</v>
      </c>
      <c r="EJ228" s="11">
        <f t="shared" si="1288"/>
        <v>1.5980113636363535E-2</v>
      </c>
      <c r="EK228" s="11">
        <f t="shared" si="1288"/>
        <v>6.6410346032854672E-3</v>
      </c>
      <c r="EL228" s="11">
        <f t="shared" si="1288"/>
        <v>7.2916666666666963E-3</v>
      </c>
      <c r="EM228" s="11">
        <f t="shared" si="1288"/>
        <v>1.3788348845225729E-2</v>
      </c>
      <c r="EN228" s="11">
        <f t="shared" si="1288"/>
        <v>1.3260795647738854E-2</v>
      </c>
      <c r="EO228" s="11">
        <f t="shared" si="1288"/>
        <v>1.2080536912751683E-2</v>
      </c>
      <c r="EP228" s="11">
        <f t="shared" si="1288"/>
        <v>1.392572944297088E-2</v>
      </c>
      <c r="EQ228" s="11">
        <f t="shared" si="1288"/>
        <v>7.194244604316502E-3</v>
      </c>
      <c r="ER228" s="11">
        <f t="shared" si="1288"/>
        <v>6.8181818181818343E-3</v>
      </c>
      <c r="ES228" s="11">
        <f t="shared" si="1288"/>
        <v>7.416962270235361E-3</v>
      </c>
      <c r="ET228" s="11">
        <f t="shared" si="1288"/>
        <v>1.3444302176696565E-2</v>
      </c>
      <c r="EU228" s="11">
        <f t="shared" si="1288"/>
        <v>8.5281111813013677E-3</v>
      </c>
      <c r="EV228" s="11">
        <f t="shared" si="1288"/>
        <v>1.0335108048856956E-2</v>
      </c>
      <c r="EW228" s="11">
        <f t="shared" si="1288"/>
        <v>7.7495350278984354E-3</v>
      </c>
      <c r="EX228" s="11">
        <f t="shared" si="1288"/>
        <v>1.1381113503537321E-2</v>
      </c>
      <c r="EY228" s="11">
        <f t="shared" si="1288"/>
        <v>7.6034063260339568E-3</v>
      </c>
      <c r="EZ228" s="11">
        <f t="shared" si="1288"/>
        <v>2.1128886205856734E-3</v>
      </c>
      <c r="FA228" s="11">
        <f t="shared" si="1288"/>
        <v>1.2650602409638445E-2</v>
      </c>
      <c r="FB228" s="11">
        <f t="shared" si="1288"/>
        <v>9.2207019631171949E-3</v>
      </c>
      <c r="FC228" s="11">
        <f t="shared" si="1288"/>
        <v>8.2522841143530812E-3</v>
      </c>
      <c r="FD228" s="11">
        <f t="shared" si="1288"/>
        <v>1.0815551008477087E-2</v>
      </c>
      <c r="FE228" s="11">
        <f t="shared" si="1288"/>
        <v>1.0699826489300124E-2</v>
      </c>
      <c r="FF228" s="11">
        <f t="shared" si="1288"/>
        <v>1.2589413447782638E-2</v>
      </c>
      <c r="FG228" s="11">
        <f t="shared" si="1288"/>
        <v>1.0454930771404358E-2</v>
      </c>
      <c r="FH228" s="11">
        <f t="shared" si="1101"/>
        <v>1.0906040268456429E-2</v>
      </c>
      <c r="FI228" s="11">
        <f t="shared" si="1102"/>
        <v>1.1618257261410747E-2</v>
      </c>
      <c r="FJ228" s="11">
        <f t="shared" si="1103"/>
        <v>1.7774131802023474E-2</v>
      </c>
      <c r="FK228" s="11">
        <f t="shared" si="1104"/>
        <v>1.5314347125201522E-2</v>
      </c>
      <c r="FL228" s="11">
        <f t="shared" si="1105"/>
        <v>9.7909499867689931E-3</v>
      </c>
      <c r="FM228" s="11">
        <f t="shared" si="1106"/>
        <v>8.6477987421382796E-3</v>
      </c>
      <c r="FN228" s="11">
        <f t="shared" si="1107"/>
        <v>1.2730579371265316E-2</v>
      </c>
      <c r="FO228" s="11">
        <f t="shared" si="1108"/>
        <v>1.8727552591072394E-2</v>
      </c>
      <c r="FP228" s="11">
        <f t="shared" si="1109"/>
        <v>2.5182573659027874E-2</v>
      </c>
      <c r="FQ228" s="11">
        <f t="shared" si="1110"/>
        <v>2.0633750921149607E-2</v>
      </c>
      <c r="FR228" s="11">
        <f t="shared" si="1111"/>
        <v>2.1179302045728043E-2</v>
      </c>
      <c r="FS228" s="11">
        <f t="shared" si="1112"/>
        <v>2.144708932359185E-2</v>
      </c>
      <c r="FT228" s="11">
        <f t="shared" si="1113"/>
        <v>2.4919243193354923E-2</v>
      </c>
      <c r="FU228" s="11">
        <f t="shared" si="1114"/>
        <v>1.1481314723097658E-2</v>
      </c>
      <c r="FV228" s="11">
        <f t="shared" si="1115"/>
        <v>1.6024927665257094E-2</v>
      </c>
      <c r="FW228" s="11">
        <f t="shared" si="1116"/>
        <v>2.2562979189485244E-2</v>
      </c>
      <c r="FX228" s="11">
        <f t="shared" si="1117"/>
        <v>2.65638389031706E-2</v>
      </c>
      <c r="FY228" s="11">
        <f t="shared" si="1118"/>
        <v>2.3998330550918157E-2</v>
      </c>
      <c r="FZ228" s="11">
        <f t="shared" si="1119"/>
        <v>2.2824536376604865E-2</v>
      </c>
      <c r="GA228" s="11">
        <f t="shared" si="1120"/>
        <v>2.1318987846184578E-2</v>
      </c>
      <c r="GB228" s="11">
        <f t="shared" si="1121"/>
        <v>1.580179477175192E-2</v>
      </c>
      <c r="GC228" s="11">
        <f t="shared" si="1122"/>
        <v>3.0727866333781551E-2</v>
      </c>
      <c r="GD228" s="11" t="e">
        <f t="shared" si="1123"/>
        <v>#N/A</v>
      </c>
      <c r="GE228" s="11" t="e">
        <f t="shared" si="1124"/>
        <v>#N/A</v>
      </c>
      <c r="GF228" s="11" t="e">
        <f t="shared" si="1125"/>
        <v>#N/A</v>
      </c>
      <c r="GG228" s="11" t="e">
        <f t="shared" si="1126"/>
        <v>#N/A</v>
      </c>
      <c r="GH228" s="11" t="e">
        <f t="shared" si="1127"/>
        <v>#N/A</v>
      </c>
      <c r="GI228" s="11" t="e">
        <f t="shared" si="1128"/>
        <v>#N/A</v>
      </c>
      <c r="GJ228" s="11" t="e">
        <f t="shared" si="1129"/>
        <v>#N/A</v>
      </c>
      <c r="GK228" s="11" t="e">
        <f t="shared" si="1130"/>
        <v>#N/A</v>
      </c>
      <c r="GL228" s="11" t="e">
        <f t="shared" si="1131"/>
        <v>#N/A</v>
      </c>
      <c r="GM228" s="11" t="e">
        <f t="shared" si="1132"/>
        <v>#N/A</v>
      </c>
    </row>
    <row r="229" spans="2:195" x14ac:dyDescent="0.55000000000000004">
      <c r="B229" t="str">
        <f>Infections!A229</f>
        <v>Ohio</v>
      </c>
      <c r="C229" s="11" t="e">
        <v>#N/A</v>
      </c>
      <c r="D229" s="11">
        <f t="shared" ref="D229:AI229" si="128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289"/>
        <v>0</v>
      </c>
      <c r="F229" s="11">
        <f t="shared" si="1289"/>
        <v>0</v>
      </c>
      <c r="G229" s="11">
        <f t="shared" si="1289"/>
        <v>0</v>
      </c>
      <c r="H229" s="11">
        <f t="shared" si="1289"/>
        <v>0</v>
      </c>
      <c r="I229" s="11">
        <f t="shared" si="1289"/>
        <v>0</v>
      </c>
      <c r="J229" s="11">
        <f t="shared" si="1289"/>
        <v>0</v>
      </c>
      <c r="K229" s="11">
        <f t="shared" si="1289"/>
        <v>0</v>
      </c>
      <c r="L229" s="11">
        <f t="shared" si="1289"/>
        <v>0</v>
      </c>
      <c r="M229" s="11">
        <f t="shared" si="1289"/>
        <v>0</v>
      </c>
      <c r="N229" s="11">
        <f t="shared" si="1289"/>
        <v>0</v>
      </c>
      <c r="O229" s="11">
        <f t="shared" si="1289"/>
        <v>0</v>
      </c>
      <c r="P229" s="11">
        <f t="shared" si="1289"/>
        <v>0</v>
      </c>
      <c r="Q229" s="11">
        <f t="shared" si="1289"/>
        <v>0</v>
      </c>
      <c r="R229" s="11">
        <f t="shared" si="1289"/>
        <v>0</v>
      </c>
      <c r="S229" s="11">
        <f t="shared" si="1289"/>
        <v>0</v>
      </c>
      <c r="T229" s="11">
        <f t="shared" si="1289"/>
        <v>0</v>
      </c>
      <c r="U229" s="11">
        <f t="shared" si="1289"/>
        <v>0</v>
      </c>
      <c r="V229" s="11">
        <f t="shared" si="1289"/>
        <v>0</v>
      </c>
      <c r="W229" s="11">
        <f t="shared" si="1289"/>
        <v>0</v>
      </c>
      <c r="X229" s="11">
        <f t="shared" si="1289"/>
        <v>0</v>
      </c>
      <c r="Y229" s="11">
        <f t="shared" si="1289"/>
        <v>0</v>
      </c>
      <c r="Z229" s="11">
        <f t="shared" si="1289"/>
        <v>0</v>
      </c>
      <c r="AA229" s="11">
        <f t="shared" si="1289"/>
        <v>0</v>
      </c>
      <c r="AB229" s="11">
        <f t="shared" si="1289"/>
        <v>0</v>
      </c>
      <c r="AC229" s="11">
        <f t="shared" si="1289"/>
        <v>0</v>
      </c>
      <c r="AD229" s="11">
        <f t="shared" si="1289"/>
        <v>0</v>
      </c>
      <c r="AE229" s="11">
        <f t="shared" si="1289"/>
        <v>0</v>
      </c>
      <c r="AF229" s="11">
        <f t="shared" si="1289"/>
        <v>0</v>
      </c>
      <c r="AG229" s="11">
        <f t="shared" si="1289"/>
        <v>0</v>
      </c>
      <c r="AH229" s="11">
        <f t="shared" si="1289"/>
        <v>0</v>
      </c>
      <c r="AI229" s="11">
        <f t="shared" si="1289"/>
        <v>0</v>
      </c>
      <c r="AJ229" s="11">
        <f t="shared" ref="AJ229:BO229" si="129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290"/>
        <v>0</v>
      </c>
      <c r="AL229" s="11">
        <f t="shared" si="1290"/>
        <v>0</v>
      </c>
      <c r="AM229" s="11">
        <f t="shared" si="1290"/>
        <v>0</v>
      </c>
      <c r="AN229" s="11">
        <f t="shared" si="1290"/>
        <v>0</v>
      </c>
      <c r="AO229" s="11">
        <f t="shared" si="1290"/>
        <v>0</v>
      </c>
      <c r="AP229" s="11">
        <f t="shared" si="1290"/>
        <v>0</v>
      </c>
      <c r="AQ229" s="11">
        <f t="shared" si="1290"/>
        <v>0</v>
      </c>
      <c r="AR229" s="11">
        <f t="shared" si="1290"/>
        <v>0</v>
      </c>
      <c r="AS229" s="11">
        <f t="shared" si="1290"/>
        <v>0</v>
      </c>
      <c r="AT229" s="11">
        <f t="shared" si="1290"/>
        <v>0</v>
      </c>
      <c r="AU229" s="11">
        <f t="shared" si="1290"/>
        <v>0</v>
      </c>
      <c r="AV229" s="11">
        <f t="shared" si="1290"/>
        <v>0</v>
      </c>
      <c r="AW229" s="11">
        <f t="shared" si="1290"/>
        <v>0</v>
      </c>
      <c r="AX229" s="11">
        <f t="shared" si="1290"/>
        <v>0</v>
      </c>
      <c r="AY229" s="11">
        <f t="shared" si="1290"/>
        <v>0</v>
      </c>
      <c r="AZ229" s="11">
        <f t="shared" si="1290"/>
        <v>0.33333333333333326</v>
      </c>
      <c r="BA229" s="11">
        <f t="shared" si="1290"/>
        <v>0.25</v>
      </c>
      <c r="BB229" s="11">
        <f t="shared" si="1290"/>
        <v>1.4</v>
      </c>
      <c r="BC229" s="11">
        <f t="shared" si="1290"/>
        <v>1.1666666666666665</v>
      </c>
      <c r="BD229" s="11">
        <f t="shared" si="1290"/>
        <v>0.15384615384615374</v>
      </c>
      <c r="BE229" s="11">
        <f t="shared" si="1290"/>
        <v>0.66666666666666674</v>
      </c>
      <c r="BF229" s="11">
        <f t="shared" si="1290"/>
        <v>0.34000000000000008</v>
      </c>
      <c r="BG229" s="11">
        <f t="shared" si="1290"/>
        <v>0.32835820895522394</v>
      </c>
      <c r="BH229" s="11">
        <f t="shared" si="1290"/>
        <v>0.33707865168539319</v>
      </c>
      <c r="BI229" s="11">
        <f t="shared" si="1290"/>
        <v>0.45378151260504196</v>
      </c>
      <c r="BJ229" s="11">
        <f t="shared" si="1290"/>
        <v>0.42774566473988429</v>
      </c>
      <c r="BK229" s="11">
        <f t="shared" si="1290"/>
        <v>0.44129554655870451</v>
      </c>
      <c r="BL229" s="11">
        <f t="shared" si="1290"/>
        <v>0.24438202247191021</v>
      </c>
      <c r="BM229" s="11">
        <f t="shared" si="1290"/>
        <v>0.27990970654627545</v>
      </c>
      <c r="BN229" s="11">
        <f t="shared" si="1290"/>
        <v>0.24162257495590822</v>
      </c>
      <c r="BO229" s="11">
        <f t="shared" si="1290"/>
        <v>0.23295454545454541</v>
      </c>
      <c r="BP229" s="11">
        <f t="shared" ref="BP229:CP229" si="129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291"/>
        <v>0.23658751099384334</v>
      </c>
      <c r="BR229" s="11">
        <f t="shared" si="1291"/>
        <v>0.17567567567567566</v>
      </c>
      <c r="BS229" s="11">
        <f t="shared" si="1291"/>
        <v>0.1693889897156684</v>
      </c>
      <c r="BT229" s="11">
        <f t="shared" si="1291"/>
        <v>0.13760993274702527</v>
      </c>
      <c r="BU229" s="11">
        <f t="shared" si="1291"/>
        <v>0.15825375170532063</v>
      </c>
      <c r="BV229" s="11">
        <f t="shared" si="1291"/>
        <v>0.13898704358068326</v>
      </c>
      <c r="BW229" s="11">
        <f t="shared" si="1291"/>
        <v>0.1416752843846949</v>
      </c>
      <c r="BX229" s="11">
        <f t="shared" si="1291"/>
        <v>0.12892512077294693</v>
      </c>
      <c r="BY229" s="11">
        <f t="shared" si="1291"/>
        <v>8.1305161807970094E-2</v>
      </c>
      <c r="BZ229" s="11">
        <f t="shared" si="1291"/>
        <v>0.10140984417511745</v>
      </c>
      <c r="CA229" s="11">
        <f t="shared" si="1291"/>
        <v>7.3882775656860522E-2</v>
      </c>
      <c r="CB229" s="11">
        <f t="shared" si="1291"/>
        <v>7.6537013801756482E-2</v>
      </c>
      <c r="CC229" s="11">
        <f t="shared" si="1291"/>
        <v>7.0707070707070718E-2</v>
      </c>
      <c r="CD229" s="11">
        <f t="shared" si="1291"/>
        <v>6.640058055152398E-2</v>
      </c>
      <c r="CE229" s="11">
        <f t="shared" si="1291"/>
        <v>6.3286832255869285E-2</v>
      </c>
      <c r="CF229" s="11">
        <f t="shared" si="1291"/>
        <v>5.6640000000000024E-2</v>
      </c>
      <c r="CG229" s="11">
        <f t="shared" si="1291"/>
        <v>5.6178073894609382E-2</v>
      </c>
      <c r="CH229" s="11">
        <f t="shared" si="1291"/>
        <v>4.4444444444444509E-2</v>
      </c>
      <c r="CI229" s="11">
        <f t="shared" si="1291"/>
        <v>6.9869595058339007E-2</v>
      </c>
      <c r="CJ229" s="11">
        <f t="shared" si="1291"/>
        <v>7.9548370541442148E-2</v>
      </c>
      <c r="CK229" s="11">
        <f t="shared" si="1291"/>
        <v>8.2362728785357664E-2</v>
      </c>
      <c r="CL229" s="11">
        <f t="shared" si="1291"/>
        <v>0.12243329307126394</v>
      </c>
      <c r="CM229" s="11">
        <f t="shared" si="1291"/>
        <v>0.13500293484640968</v>
      </c>
      <c r="CN229" s="11">
        <f t="shared" si="1291"/>
        <v>0.11351491122220314</v>
      </c>
      <c r="CO229" s="11">
        <f t="shared" si="1291"/>
        <v>6.2388729777846486E-2</v>
      </c>
      <c r="CP229" s="11">
        <f t="shared" si="1291"/>
        <v>2.8561020036429907E-2</v>
      </c>
      <c r="CQ229" s="11">
        <f t="shared" si="1136"/>
        <v>4.087270666572218E-2</v>
      </c>
      <c r="CR229" s="11">
        <f t="shared" ref="CR229:DW229" si="129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292"/>
        <v>2.7556200145032683E-2</v>
      </c>
      <c r="CT229" s="11">
        <f t="shared" si="1292"/>
        <v>2.4700070571630262E-2</v>
      </c>
      <c r="CU229" s="11">
        <f t="shared" si="1292"/>
        <v>2.2101177059854704E-2</v>
      </c>
      <c r="CV229" s="11">
        <f t="shared" si="1292"/>
        <v>2.7197549770290985E-2</v>
      </c>
      <c r="CW229" s="11">
        <f t="shared" si="1292"/>
        <v>3.1844474923966803E-2</v>
      </c>
      <c r="CX229" s="11">
        <f t="shared" si="1292"/>
        <v>4.1842455065595585E-2</v>
      </c>
      <c r="CY229" s="11">
        <f t="shared" si="1292"/>
        <v>3.9718200477062204E-2</v>
      </c>
      <c r="CZ229" s="11">
        <f t="shared" si="1292"/>
        <v>3.1585125113375634E-2</v>
      </c>
      <c r="DA229" s="11">
        <f t="shared" si="1292"/>
        <v>2.9945694336695139E-2</v>
      </c>
      <c r="DB229" s="11">
        <f t="shared" si="1292"/>
        <v>2.8120919955809898E-2</v>
      </c>
      <c r="DC229" s="11">
        <f t="shared" si="1292"/>
        <v>2.4177004981928318E-2</v>
      </c>
      <c r="DD229" s="11">
        <f t="shared" si="1292"/>
        <v>2.8947493919595502E-2</v>
      </c>
      <c r="DE229" s="11">
        <f t="shared" si="1292"/>
        <v>2.5723025583982206E-2</v>
      </c>
      <c r="DF229" s="11">
        <f t="shared" si="1292"/>
        <v>3.9989155483258765E-2</v>
      </c>
      <c r="DG229" s="11">
        <f t="shared" si="1292"/>
        <v>2.9588112617309648E-2</v>
      </c>
      <c r="DH229" s="11">
        <f t="shared" si="1292"/>
        <v>1.6204582858589722E-2</v>
      </c>
      <c r="DI229" s="11">
        <f t="shared" si="1292"/>
        <v>2.8902454217017537E-2</v>
      </c>
      <c r="DJ229" s="11">
        <f t="shared" si="1292"/>
        <v>1.90902853452799E-2</v>
      </c>
      <c r="DK229" s="11">
        <f t="shared" si="1292"/>
        <v>1.865346534653467E-2</v>
      </c>
      <c r="DL229" s="11">
        <f t="shared" si="1292"/>
        <v>2.4726876871039138E-2</v>
      </c>
      <c r="DM229" s="11">
        <f t="shared" si="1292"/>
        <v>2.2650529271161401E-2</v>
      </c>
      <c r="DN229" s="11">
        <f t="shared" si="1292"/>
        <v>1.929212732804042E-2</v>
      </c>
      <c r="DO229" s="11">
        <f t="shared" si="1292"/>
        <v>1.634272402999204E-2</v>
      </c>
      <c r="DP229" s="11">
        <f t="shared" si="1292"/>
        <v>1.9016581312896186E-2</v>
      </c>
      <c r="DQ229" s="11">
        <f t="shared" si="1292"/>
        <v>1.7501932944401499E-2</v>
      </c>
      <c r="DR229" s="11">
        <f t="shared" si="1292"/>
        <v>1.6717325227963542E-2</v>
      </c>
      <c r="DS229" s="11">
        <f t="shared" si="1292"/>
        <v>2.4833537165375841E-2</v>
      </c>
      <c r="DT229" s="11">
        <f t="shared" si="1292"/>
        <v>2.0784300725958937E-2</v>
      </c>
      <c r="DU229" s="11">
        <f t="shared" si="1292"/>
        <v>1.9938949145937412E-2</v>
      </c>
      <c r="DV229" s="11">
        <f t="shared" si="1292"/>
        <v>1.6015028018339317E-2</v>
      </c>
      <c r="DW229" s="11">
        <f t="shared" si="1292"/>
        <v>1.7736830559994976E-2</v>
      </c>
      <c r="DX229" s="11">
        <f t="shared" ref="DX229:FG229" si="129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293"/>
        <v>1.3118826879961132E-2</v>
      </c>
      <c r="DZ229" s="11">
        <f t="shared" si="1293"/>
        <v>1.4234875444839812E-2</v>
      </c>
      <c r="EA229" s="11">
        <f t="shared" si="1293"/>
        <v>1.9195046439628438E-2</v>
      </c>
      <c r="EB229" s="11">
        <f t="shared" si="1293"/>
        <v>1.3510385928368951E-2</v>
      </c>
      <c r="EC229" s="11">
        <f t="shared" si="1293"/>
        <v>1.3701367282276777E-2</v>
      </c>
      <c r="ED229" s="11">
        <f t="shared" si="1293"/>
        <v>1.326274885253298E-2</v>
      </c>
      <c r="EE229" s="11">
        <f t="shared" si="1293"/>
        <v>1.0171187194308651E-2</v>
      </c>
      <c r="EF229" s="11">
        <f t="shared" si="1293"/>
        <v>1.2159559834937994E-2</v>
      </c>
      <c r="EG229" s="11">
        <f t="shared" si="1293"/>
        <v>1.3318112633181167E-2</v>
      </c>
      <c r="EH229" s="11">
        <f t="shared" si="1293"/>
        <v>1.2767555388659479E-2</v>
      </c>
      <c r="EI229" s="11">
        <f t="shared" si="1293"/>
        <v>9.349012129879819E-3</v>
      </c>
      <c r="EJ229" s="11">
        <f t="shared" si="1293"/>
        <v>9.577287397339429E-3</v>
      </c>
      <c r="EK229" s="11">
        <f t="shared" si="1293"/>
        <v>9.3824721904562924E-3</v>
      </c>
      <c r="EL229" s="11">
        <f t="shared" si="1293"/>
        <v>8.3683085717227712E-3</v>
      </c>
      <c r="EM229" s="11">
        <f t="shared" si="1293"/>
        <v>1.0545937388284576E-2</v>
      </c>
      <c r="EN229" s="11">
        <f t="shared" si="1293"/>
        <v>1.0840176879342911E-2</v>
      </c>
      <c r="EO229" s="11">
        <f t="shared" si="1293"/>
        <v>1.0498950104989468E-2</v>
      </c>
      <c r="EP229" s="11">
        <f t="shared" si="1293"/>
        <v>1.0563031862260042E-2</v>
      </c>
      <c r="EQ229" s="11">
        <f t="shared" si="1293"/>
        <v>7.2703238598810227E-3</v>
      </c>
      <c r="ER229" s="11">
        <f t="shared" si="1293"/>
        <v>1.0401477593078745E-2</v>
      </c>
      <c r="ES229" s="11">
        <f t="shared" si="1293"/>
        <v>1.043871464306334E-2</v>
      </c>
      <c r="ET229" s="11">
        <f t="shared" si="1293"/>
        <v>9.8071887645798661E-3</v>
      </c>
      <c r="EU229" s="11">
        <f t="shared" si="1293"/>
        <v>1.6500872188958571E-2</v>
      </c>
      <c r="EV229" s="11">
        <f t="shared" si="1293"/>
        <v>1.4122721580631659E-2</v>
      </c>
      <c r="EW229" s="11">
        <f t="shared" si="1293"/>
        <v>1.2119549061306634E-2</v>
      </c>
      <c r="EX229" s="11">
        <f t="shared" si="1293"/>
        <v>1.2358509748988888E-2</v>
      </c>
      <c r="EY229" s="11">
        <f t="shared" si="1293"/>
        <v>1.6269416175682894E-2</v>
      </c>
      <c r="EZ229" s="11">
        <f t="shared" si="1293"/>
        <v>1.2956496914596993E-2</v>
      </c>
      <c r="FA229" s="11">
        <f t="shared" si="1293"/>
        <v>1.3701302924534531E-2</v>
      </c>
      <c r="FB229" s="11">
        <f t="shared" si="1293"/>
        <v>1.9076541414487114E-2</v>
      </c>
      <c r="FC229" s="11">
        <f t="shared" si="1293"/>
        <v>2.0713101508887499E-2</v>
      </c>
      <c r="FD229" s="11">
        <f t="shared" si="1293"/>
        <v>1.6797565689378624E-2</v>
      </c>
      <c r="FE229" s="11">
        <f t="shared" si="1293"/>
        <v>1.7268223637650459E-2</v>
      </c>
      <c r="FF229" s="11">
        <f t="shared" si="1293"/>
        <v>1.464946629827657E-2</v>
      </c>
      <c r="FG229" s="11">
        <f t="shared" si="1293"/>
        <v>1.4555498961720703E-2</v>
      </c>
      <c r="FH229" s="11">
        <f t="shared" si="1101"/>
        <v>2.0776612794222604E-2</v>
      </c>
      <c r="FI229" s="11">
        <f t="shared" si="1102"/>
        <v>2.4609855291781058E-2</v>
      </c>
      <c r="FJ229" s="11">
        <f t="shared" si="1103"/>
        <v>2.0141786360447611E-2</v>
      </c>
      <c r="FK229" s="11">
        <f t="shared" si="1104"/>
        <v>1.6758057802631399E-2</v>
      </c>
      <c r="FL229" s="11">
        <f t="shared" si="1105"/>
        <v>1.7211612053468217E-2</v>
      </c>
      <c r="FM229" s="11">
        <f t="shared" si="1106"/>
        <v>1.4103237095363097E-2</v>
      </c>
      <c r="FN229" s="11">
        <f t="shared" si="1107"/>
        <v>1.6357236524259688E-2</v>
      </c>
      <c r="FO229" s="11">
        <f t="shared" si="1108"/>
        <v>2.1679342659242096E-2</v>
      </c>
      <c r="FP229" s="11">
        <f t="shared" si="1109"/>
        <v>1.9109021119622538E-2</v>
      </c>
      <c r="FQ229" s="11">
        <f t="shared" si="1110"/>
        <v>2.4865076388775664E-2</v>
      </c>
      <c r="FR229" s="11">
        <f t="shared" si="1111"/>
        <v>2.1604938271605034E-2</v>
      </c>
      <c r="FS229" s="11">
        <f t="shared" si="1112"/>
        <v>2.1459494814215052E-2</v>
      </c>
      <c r="FT229" s="11">
        <f t="shared" si="1113"/>
        <v>1.9224905476277643E-2</v>
      </c>
      <c r="FU229" s="11">
        <f t="shared" si="1114"/>
        <v>1.7082255097003785E-2</v>
      </c>
      <c r="FV229" s="11">
        <f t="shared" si="1115"/>
        <v>1.9354364291491954E-2</v>
      </c>
      <c r="FW229" s="11">
        <f t="shared" si="1116"/>
        <v>1.8611764366406547E-2</v>
      </c>
      <c r="FX229" s="11">
        <f t="shared" si="1117"/>
        <v>2.3781532839478148E-2</v>
      </c>
      <c r="FY229" s="11">
        <f t="shared" si="1118"/>
        <v>2.1319867183176466E-2</v>
      </c>
      <c r="FZ229" s="11">
        <f t="shared" si="1119"/>
        <v>1.5049918045000776E-2</v>
      </c>
      <c r="GA229" s="11">
        <f t="shared" si="1120"/>
        <v>1.6494955426253233E-2</v>
      </c>
      <c r="GB229" s="11">
        <f t="shared" si="1121"/>
        <v>1.374593004936453E-2</v>
      </c>
      <c r="GC229" s="11">
        <f t="shared" si="1122"/>
        <v>1.9775950268730247E-2</v>
      </c>
      <c r="GD229" s="11" t="e">
        <f t="shared" si="1123"/>
        <v>#N/A</v>
      </c>
      <c r="GE229" s="11" t="e">
        <f t="shared" si="1124"/>
        <v>#N/A</v>
      </c>
      <c r="GF229" s="11" t="e">
        <f t="shared" si="1125"/>
        <v>#N/A</v>
      </c>
      <c r="GG229" s="11" t="e">
        <f t="shared" si="1126"/>
        <v>#N/A</v>
      </c>
      <c r="GH229" s="11" t="e">
        <f t="shared" si="1127"/>
        <v>#N/A</v>
      </c>
      <c r="GI229" s="11" t="e">
        <f t="shared" si="1128"/>
        <v>#N/A</v>
      </c>
      <c r="GJ229" s="11" t="e">
        <f t="shared" si="1129"/>
        <v>#N/A</v>
      </c>
      <c r="GK229" s="11" t="e">
        <f t="shared" si="1130"/>
        <v>#N/A</v>
      </c>
      <c r="GL229" s="11" t="e">
        <f t="shared" si="1131"/>
        <v>#N/A</v>
      </c>
      <c r="GM229" s="11" t="e">
        <f t="shared" si="1132"/>
        <v>#N/A</v>
      </c>
    </row>
    <row r="230" spans="2:195" x14ac:dyDescent="0.55000000000000004">
      <c r="B230" t="str">
        <f>Infections!A230</f>
        <v>Oklahoma</v>
      </c>
      <c r="C230" s="11" t="e">
        <v>#N/A</v>
      </c>
      <c r="D230" s="11">
        <f t="shared" ref="D230:AI230" si="129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294"/>
        <v>0</v>
      </c>
      <c r="F230" s="11">
        <f t="shared" si="1294"/>
        <v>0</v>
      </c>
      <c r="G230" s="11">
        <f t="shared" si="1294"/>
        <v>0</v>
      </c>
      <c r="H230" s="11">
        <f t="shared" si="1294"/>
        <v>0</v>
      </c>
      <c r="I230" s="11">
        <f t="shared" si="1294"/>
        <v>0</v>
      </c>
      <c r="J230" s="11">
        <f t="shared" si="1294"/>
        <v>0</v>
      </c>
      <c r="K230" s="11">
        <f t="shared" si="1294"/>
        <v>0</v>
      </c>
      <c r="L230" s="11">
        <f t="shared" si="1294"/>
        <v>0</v>
      </c>
      <c r="M230" s="11">
        <f t="shared" si="1294"/>
        <v>0</v>
      </c>
      <c r="N230" s="11">
        <f t="shared" si="1294"/>
        <v>0</v>
      </c>
      <c r="O230" s="11">
        <f t="shared" si="1294"/>
        <v>0</v>
      </c>
      <c r="P230" s="11">
        <f t="shared" si="1294"/>
        <v>0</v>
      </c>
      <c r="Q230" s="11">
        <f t="shared" si="1294"/>
        <v>0</v>
      </c>
      <c r="R230" s="11">
        <f t="shared" si="1294"/>
        <v>0</v>
      </c>
      <c r="S230" s="11">
        <f t="shared" si="1294"/>
        <v>0</v>
      </c>
      <c r="T230" s="11">
        <f t="shared" si="1294"/>
        <v>0</v>
      </c>
      <c r="U230" s="11">
        <f t="shared" si="1294"/>
        <v>0</v>
      </c>
      <c r="V230" s="11">
        <f t="shared" si="1294"/>
        <v>0</v>
      </c>
      <c r="W230" s="11">
        <f t="shared" si="1294"/>
        <v>0</v>
      </c>
      <c r="X230" s="11">
        <f t="shared" si="1294"/>
        <v>0</v>
      </c>
      <c r="Y230" s="11">
        <f t="shared" si="1294"/>
        <v>0</v>
      </c>
      <c r="Z230" s="11">
        <f t="shared" si="1294"/>
        <v>0</v>
      </c>
      <c r="AA230" s="11">
        <f t="shared" si="1294"/>
        <v>0</v>
      </c>
      <c r="AB230" s="11">
        <f t="shared" si="1294"/>
        <v>0</v>
      </c>
      <c r="AC230" s="11">
        <f t="shared" si="1294"/>
        <v>0</v>
      </c>
      <c r="AD230" s="11">
        <f t="shared" si="1294"/>
        <v>0</v>
      </c>
      <c r="AE230" s="11">
        <f t="shared" si="1294"/>
        <v>0</v>
      </c>
      <c r="AF230" s="11">
        <f t="shared" si="1294"/>
        <v>0</v>
      </c>
      <c r="AG230" s="11">
        <f t="shared" si="1294"/>
        <v>0</v>
      </c>
      <c r="AH230" s="11">
        <f t="shared" si="1294"/>
        <v>0</v>
      </c>
      <c r="AI230" s="11">
        <f t="shared" si="1294"/>
        <v>0</v>
      </c>
      <c r="AJ230" s="11">
        <f t="shared" ref="AJ230:BO230" si="129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295"/>
        <v>0</v>
      </c>
      <c r="AL230" s="11">
        <f t="shared" si="1295"/>
        <v>0</v>
      </c>
      <c r="AM230" s="11">
        <f t="shared" si="1295"/>
        <v>0</v>
      </c>
      <c r="AN230" s="11">
        <f t="shared" si="1295"/>
        <v>0</v>
      </c>
      <c r="AO230" s="11">
        <f t="shared" si="1295"/>
        <v>0</v>
      </c>
      <c r="AP230" s="11">
        <f t="shared" si="1295"/>
        <v>0</v>
      </c>
      <c r="AQ230" s="11">
        <f t="shared" si="1295"/>
        <v>0</v>
      </c>
      <c r="AR230" s="11">
        <f t="shared" si="1295"/>
        <v>0</v>
      </c>
      <c r="AS230" s="11">
        <f t="shared" si="1295"/>
        <v>0</v>
      </c>
      <c r="AT230" s="11">
        <f t="shared" si="1295"/>
        <v>0</v>
      </c>
      <c r="AU230" s="11">
        <f t="shared" si="1295"/>
        <v>0</v>
      </c>
      <c r="AV230" s="11">
        <f t="shared" si="1295"/>
        <v>0</v>
      </c>
      <c r="AW230" s="11">
        <f t="shared" si="1295"/>
        <v>0</v>
      </c>
      <c r="AX230" s="11">
        <f t="shared" si="1295"/>
        <v>0</v>
      </c>
      <c r="AY230" s="11">
        <f t="shared" si="1295"/>
        <v>1</v>
      </c>
      <c r="AZ230" s="11">
        <f t="shared" si="1295"/>
        <v>0</v>
      </c>
      <c r="BA230" s="11">
        <f t="shared" si="1295"/>
        <v>0.5</v>
      </c>
      <c r="BB230" s="11">
        <f t="shared" si="1295"/>
        <v>0</v>
      </c>
      <c r="BC230" s="11">
        <f t="shared" si="1295"/>
        <v>0.33333333333333326</v>
      </c>
      <c r="BD230" s="11">
        <f t="shared" si="1295"/>
        <v>0</v>
      </c>
      <c r="BE230" s="11">
        <f t="shared" si="1295"/>
        <v>1.5</v>
      </c>
      <c r="BF230" s="11">
        <f t="shared" si="1295"/>
        <v>0.7</v>
      </c>
      <c r="BG230" s="11">
        <f t="shared" si="1295"/>
        <v>0</v>
      </c>
      <c r="BH230" s="11">
        <f t="shared" si="1295"/>
        <v>1.5882352941176472</v>
      </c>
      <c r="BI230" s="11">
        <f t="shared" si="1295"/>
        <v>0.11363636363636354</v>
      </c>
      <c r="BJ230" s="11">
        <f t="shared" si="1295"/>
        <v>8.163265306122458E-2</v>
      </c>
      <c r="BK230" s="11">
        <f t="shared" si="1295"/>
        <v>0.26415094339622636</v>
      </c>
      <c r="BL230" s="11">
        <f t="shared" si="1295"/>
        <v>0.20895522388059695</v>
      </c>
      <c r="BM230" s="11">
        <f t="shared" si="1295"/>
        <v>0.30864197530864201</v>
      </c>
      <c r="BN230" s="11">
        <f t="shared" si="1295"/>
        <v>0.54716981132075482</v>
      </c>
      <c r="BO230" s="11">
        <f t="shared" si="1295"/>
        <v>0.51219512195121952</v>
      </c>
      <c r="BP230" s="11">
        <f t="shared" ref="BP230:CP230" si="129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296"/>
        <v>0.170807453416149</v>
      </c>
      <c r="BR230" s="11">
        <f t="shared" si="1296"/>
        <v>0.13793103448275867</v>
      </c>
      <c r="BS230" s="11">
        <f t="shared" si="1296"/>
        <v>0.1212121212121211</v>
      </c>
      <c r="BT230" s="11">
        <f t="shared" si="1296"/>
        <v>0.18087318087318094</v>
      </c>
      <c r="BU230" s="11">
        <f t="shared" si="1296"/>
        <v>0.26936619718309851</v>
      </c>
      <c r="BV230" s="11">
        <f t="shared" si="1296"/>
        <v>0.22191400832177521</v>
      </c>
      <c r="BW230" s="11">
        <f t="shared" si="1296"/>
        <v>0.12372304199772977</v>
      </c>
      <c r="BX230" s="11">
        <f t="shared" si="1296"/>
        <v>0.17272727272727262</v>
      </c>
      <c r="BY230" s="11">
        <f t="shared" si="1296"/>
        <v>8.0103359173126609E-2</v>
      </c>
      <c r="BZ230" s="11">
        <f t="shared" si="1296"/>
        <v>5.9808612440191311E-2</v>
      </c>
      <c r="CA230" s="11">
        <f t="shared" si="1296"/>
        <v>0.10910458991723093</v>
      </c>
      <c r="CB230" s="11">
        <f t="shared" si="1296"/>
        <v>3.5278154681139817E-2</v>
      </c>
      <c r="CC230" s="11">
        <f t="shared" si="1296"/>
        <v>0.10484927916120568</v>
      </c>
      <c r="CD230" s="11">
        <f t="shared" si="1296"/>
        <v>6.4056939501779375E-2</v>
      </c>
      <c r="CE230" s="11">
        <f t="shared" si="1296"/>
        <v>4.1248606465997817E-2</v>
      </c>
      <c r="CF230" s="11">
        <f t="shared" si="1296"/>
        <v>5.4603854389721596E-2</v>
      </c>
      <c r="CG230" s="11">
        <f t="shared" si="1296"/>
        <v>5.0253807106598991E-2</v>
      </c>
      <c r="CH230" s="11">
        <f t="shared" si="1296"/>
        <v>5.5582406959884034E-2</v>
      </c>
      <c r="CI230" s="11">
        <f t="shared" si="1296"/>
        <v>3.6172161172161266E-2</v>
      </c>
      <c r="CJ230" s="11">
        <f t="shared" si="1296"/>
        <v>4.1537781705700327E-2</v>
      </c>
      <c r="CK230" s="11">
        <f t="shared" si="1296"/>
        <v>4.5820958845990578E-2</v>
      </c>
      <c r="CL230" s="11">
        <f t="shared" si="1296"/>
        <v>0</v>
      </c>
      <c r="CM230" s="11">
        <f t="shared" si="1296"/>
        <v>4.1379310344827669E-2</v>
      </c>
      <c r="CN230" s="11">
        <f t="shared" si="1296"/>
        <v>4.4020257109466332E-2</v>
      </c>
      <c r="CO230" s="11">
        <f t="shared" si="1296"/>
        <v>4.7388059701492624E-2</v>
      </c>
      <c r="CP230" s="11">
        <f t="shared" si="1296"/>
        <v>3.0993943712148253E-2</v>
      </c>
      <c r="CQ230" s="11">
        <f t="shared" si="1136"/>
        <v>4.2501727712508597E-2</v>
      </c>
      <c r="CR230" s="11">
        <f t="shared" ref="CR230:DW230" si="129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297"/>
        <v>2.3389939122076209E-2</v>
      </c>
      <c r="CT230" s="11">
        <f t="shared" si="1297"/>
        <v>1.8785222291797021E-2</v>
      </c>
      <c r="CU230" s="11">
        <f t="shared" si="1297"/>
        <v>8.297480024585191E-3</v>
      </c>
      <c r="CV230" s="11">
        <f t="shared" si="1297"/>
        <v>3.9317281316671782E-2</v>
      </c>
      <c r="CW230" s="11">
        <f t="shared" si="1297"/>
        <v>1.8475073313783064E-2</v>
      </c>
      <c r="CX230" s="11">
        <f t="shared" si="1297"/>
        <v>4.1750647854880585E-2</v>
      </c>
      <c r="CY230" s="11">
        <f t="shared" si="1297"/>
        <v>3.5931453841901551E-2</v>
      </c>
      <c r="CZ230" s="11">
        <f t="shared" si="1297"/>
        <v>2.7481323372465338E-2</v>
      </c>
      <c r="DA230" s="11">
        <f t="shared" si="1297"/>
        <v>3.1420410283043321E-2</v>
      </c>
      <c r="DB230" s="11">
        <f t="shared" si="1297"/>
        <v>1.812688821752273E-2</v>
      </c>
      <c r="DC230" s="11">
        <f t="shared" si="1297"/>
        <v>2.0524233432245298E-2</v>
      </c>
      <c r="DD230" s="11">
        <f t="shared" si="1297"/>
        <v>1.8173007026895949E-2</v>
      </c>
      <c r="DE230" s="11">
        <f t="shared" si="1297"/>
        <v>3.0461684911946785E-2</v>
      </c>
      <c r="DF230" s="11">
        <f t="shared" si="1297"/>
        <v>2.1709006928406493E-2</v>
      </c>
      <c r="DG230" s="11">
        <f t="shared" si="1297"/>
        <v>1.4918625678119302E-2</v>
      </c>
      <c r="DH230" s="11">
        <f t="shared" si="1297"/>
        <v>2.2048997772828427E-2</v>
      </c>
      <c r="DI230" s="11">
        <f t="shared" si="1297"/>
        <v>5.2298975811724269E-3</v>
      </c>
      <c r="DJ230" s="11">
        <f t="shared" si="1297"/>
        <v>2.5796661608497695E-2</v>
      </c>
      <c r="DK230" s="11">
        <f t="shared" si="1297"/>
        <v>2.6627218934911268E-2</v>
      </c>
      <c r="DL230" s="11">
        <f t="shared" si="1297"/>
        <v>2.1613832853025983E-2</v>
      </c>
      <c r="DM230" s="11">
        <f t="shared" si="1297"/>
        <v>2.4984888172476349E-2</v>
      </c>
      <c r="DN230" s="11">
        <f t="shared" si="1297"/>
        <v>2.948692746215853E-2</v>
      </c>
      <c r="DO230" s="11">
        <f t="shared" si="1297"/>
        <v>1.3939278212717232E-2</v>
      </c>
      <c r="DP230" s="11">
        <f t="shared" si="1297"/>
        <v>1.6572504708098013E-2</v>
      </c>
      <c r="DQ230" s="11">
        <f t="shared" si="1297"/>
        <v>1.6858095590959632E-2</v>
      </c>
      <c r="DR230" s="11">
        <f t="shared" si="1297"/>
        <v>7.8338495172163292E-3</v>
      </c>
      <c r="DS230" s="11">
        <f t="shared" si="1297"/>
        <v>2.6753434562545086E-2</v>
      </c>
      <c r="DT230" s="11">
        <f t="shared" si="1297"/>
        <v>2.9753521126760551E-2</v>
      </c>
      <c r="DU230" s="11">
        <f t="shared" si="1297"/>
        <v>1.8977603009061372E-2</v>
      </c>
      <c r="DV230" s="11">
        <f t="shared" si="1297"/>
        <v>1.2919463087248229E-2</v>
      </c>
      <c r="DW230" s="11">
        <f t="shared" si="1297"/>
        <v>8.7791949643862832E-3</v>
      </c>
      <c r="DX230" s="11">
        <f t="shared" ref="DX230:FG230" si="129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298"/>
        <v>1.4825676115998609E-2</v>
      </c>
      <c r="DZ230" s="11">
        <f t="shared" si="1298"/>
        <v>7.0637341467330028E-3</v>
      </c>
      <c r="EA230" s="11">
        <f t="shared" si="1298"/>
        <v>1.0361868324565648E-2</v>
      </c>
      <c r="EB230" s="11">
        <f t="shared" si="1298"/>
        <v>1.2622278321237079E-2</v>
      </c>
      <c r="EC230" s="11">
        <f t="shared" si="1298"/>
        <v>0</v>
      </c>
      <c r="ED230" s="11">
        <f t="shared" si="1298"/>
        <v>2.4150825802430553E-2</v>
      </c>
      <c r="EE230" s="11">
        <f t="shared" si="1298"/>
        <v>1.8104366347177825E-2</v>
      </c>
      <c r="EF230" s="11">
        <f t="shared" si="1298"/>
        <v>1.68858338314406E-2</v>
      </c>
      <c r="EG230" s="11">
        <f t="shared" si="1298"/>
        <v>1.4988978692138222E-2</v>
      </c>
      <c r="EH230" s="11">
        <f t="shared" si="1298"/>
        <v>1.4478065730418432E-2</v>
      </c>
      <c r="EI230" s="11">
        <f t="shared" si="1298"/>
        <v>7.4211502782930427E-3</v>
      </c>
      <c r="EJ230" s="11">
        <f t="shared" si="1298"/>
        <v>1.2891344383057168E-2</v>
      </c>
      <c r="EK230" s="11">
        <f t="shared" si="1298"/>
        <v>7.692307692307665E-3</v>
      </c>
      <c r="EL230" s="11">
        <f t="shared" si="1298"/>
        <v>2.1929215822345638E-2</v>
      </c>
      <c r="EM230" s="11">
        <f t="shared" si="1298"/>
        <v>1.6297704739915764E-2</v>
      </c>
      <c r="EN230" s="11">
        <f t="shared" si="1298"/>
        <v>1.9109982627288469E-2</v>
      </c>
      <c r="EO230" s="11">
        <f t="shared" si="1298"/>
        <v>2.9242066614214579E-2</v>
      </c>
      <c r="EP230" s="11">
        <f t="shared" si="1298"/>
        <v>2.853866734615873E-2</v>
      </c>
      <c r="EQ230" s="11">
        <f t="shared" si="1298"/>
        <v>1.9571410875758755E-2</v>
      </c>
      <c r="ER230" s="11">
        <f t="shared" si="1298"/>
        <v>2.2597497266431787E-2</v>
      </c>
      <c r="ES230" s="11">
        <f t="shared" si="1298"/>
        <v>2.7088036117381531E-2</v>
      </c>
      <c r="ET230" s="11">
        <f t="shared" si="1298"/>
        <v>2.9959514170040391E-2</v>
      </c>
      <c r="EU230" s="11">
        <f t="shared" si="1298"/>
        <v>5.0651392632524717E-2</v>
      </c>
      <c r="EV230" s="11">
        <f t="shared" si="1298"/>
        <v>3.76269374665954E-2</v>
      </c>
      <c r="EW230" s="11">
        <f t="shared" si="1298"/>
        <v>3.4099103739569481E-2</v>
      </c>
      <c r="EX230" s="11">
        <f t="shared" si="1298"/>
        <v>4.7619047619047672E-2</v>
      </c>
      <c r="EY230" s="11">
        <f t="shared" si="1298"/>
        <v>2.0730315709395208E-2</v>
      </c>
      <c r="EZ230" s="11">
        <f t="shared" si="1298"/>
        <v>2.766908887646724E-2</v>
      </c>
      <c r="FA230" s="11">
        <f t="shared" si="1298"/>
        <v>4.34230804097544E-2</v>
      </c>
      <c r="FB230" s="11">
        <f t="shared" si="1298"/>
        <v>3.8053866203301423E-2</v>
      </c>
      <c r="FC230" s="11">
        <f t="shared" si="1298"/>
        <v>3.3394710411784434E-2</v>
      </c>
      <c r="FD230" s="11">
        <f t="shared" si="1298"/>
        <v>2.4216408844253579E-2</v>
      </c>
      <c r="FE230" s="11">
        <f t="shared" si="1298"/>
        <v>2.3801992724972409E-2</v>
      </c>
      <c r="FF230" s="11">
        <f t="shared" si="1298"/>
        <v>1.7610257202440804E-2</v>
      </c>
      <c r="FG230" s="11">
        <f t="shared" si="1298"/>
        <v>4.4174573055028477E-2</v>
      </c>
      <c r="FH230" s="11">
        <f t="shared" si="1101"/>
        <v>2.6313876571927075E-2</v>
      </c>
      <c r="FI230" s="11">
        <f t="shared" si="1102"/>
        <v>2.9180536865217155E-2</v>
      </c>
      <c r="FJ230" s="11">
        <f t="shared" si="1103"/>
        <v>3.7024292891060462E-2</v>
      </c>
      <c r="FK230" s="11">
        <f t="shared" si="1104"/>
        <v>3.8423253036034222E-2</v>
      </c>
      <c r="FL230" s="11">
        <f t="shared" si="1105"/>
        <v>1.8085378323108303E-2</v>
      </c>
      <c r="FM230" s="11">
        <f t="shared" si="1106"/>
        <v>2.7054171112924408E-2</v>
      </c>
      <c r="FN230" s="11">
        <f t="shared" si="1107"/>
        <v>5.2438577191052493E-2</v>
      </c>
      <c r="FO230" s="11">
        <f t="shared" si="1108"/>
        <v>3.9140534262485538E-2</v>
      </c>
      <c r="FP230" s="11">
        <f t="shared" si="1109"/>
        <v>3.3698446406616789E-2</v>
      </c>
      <c r="FQ230" s="11">
        <f t="shared" si="1110"/>
        <v>3.2167378493809906E-2</v>
      </c>
      <c r="FR230" s="11">
        <f t="shared" si="1111"/>
        <v>3.5983658076681246E-2</v>
      </c>
      <c r="FS230" s="11">
        <f t="shared" si="1112"/>
        <v>2.3054755043227626E-2</v>
      </c>
      <c r="FT230" s="11">
        <f t="shared" si="1113"/>
        <v>2.5253274030145878E-2</v>
      </c>
      <c r="FU230" s="11">
        <f t="shared" si="1114"/>
        <v>4.7912850670008611E-2</v>
      </c>
      <c r="FV230" s="11">
        <f t="shared" si="1115"/>
        <v>4.9402023919043137E-2</v>
      </c>
      <c r="FW230" s="11">
        <f t="shared" si="1116"/>
        <v>2.7439291663013954E-2</v>
      </c>
      <c r="FX230" s="11">
        <f t="shared" si="1117"/>
        <v>2.9863481228668887E-2</v>
      </c>
      <c r="FY230" s="11">
        <f t="shared" si="1118"/>
        <v>3.7986743993372096E-2</v>
      </c>
      <c r="FZ230" s="11">
        <f t="shared" si="1119"/>
        <v>8.3409825597637877E-3</v>
      </c>
      <c r="GA230" s="11">
        <f t="shared" si="1120"/>
        <v>6.7284097205730919E-3</v>
      </c>
      <c r="GB230" s="11">
        <f t="shared" si="1121"/>
        <v>3.4989778267023208E-2</v>
      </c>
      <c r="GC230" s="11">
        <f t="shared" si="1122"/>
        <v>6.8107574261186743E-2</v>
      </c>
      <c r="GD230" s="11" t="e">
        <f t="shared" si="1123"/>
        <v>#N/A</v>
      </c>
      <c r="GE230" s="11" t="e">
        <f t="shared" si="1124"/>
        <v>#N/A</v>
      </c>
      <c r="GF230" s="11" t="e">
        <f t="shared" si="1125"/>
        <v>#N/A</v>
      </c>
      <c r="GG230" s="11" t="e">
        <f t="shared" si="1126"/>
        <v>#N/A</v>
      </c>
      <c r="GH230" s="11" t="e">
        <f t="shared" si="1127"/>
        <v>#N/A</v>
      </c>
      <c r="GI230" s="11" t="e">
        <f t="shared" si="1128"/>
        <v>#N/A</v>
      </c>
      <c r="GJ230" s="11" t="e">
        <f t="shared" si="1129"/>
        <v>#N/A</v>
      </c>
      <c r="GK230" s="11" t="e">
        <f t="shared" si="1130"/>
        <v>#N/A</v>
      </c>
      <c r="GL230" s="11" t="e">
        <f t="shared" si="1131"/>
        <v>#N/A</v>
      </c>
      <c r="GM230" s="11" t="e">
        <f t="shared" si="1132"/>
        <v>#N/A</v>
      </c>
    </row>
    <row r="231" spans="2:195" x14ac:dyDescent="0.55000000000000004">
      <c r="B231" t="str">
        <f>Infections!A231</f>
        <v>Oregon</v>
      </c>
      <c r="C231" s="11" t="e">
        <v>#N/A</v>
      </c>
      <c r="D231" s="11">
        <f t="shared" ref="D231:AI231" si="129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299"/>
        <v>0</v>
      </c>
      <c r="F231" s="11">
        <f t="shared" si="1299"/>
        <v>0</v>
      </c>
      <c r="G231" s="11">
        <f t="shared" si="1299"/>
        <v>0</v>
      </c>
      <c r="H231" s="11">
        <f t="shared" si="1299"/>
        <v>0</v>
      </c>
      <c r="I231" s="11">
        <f t="shared" si="1299"/>
        <v>0</v>
      </c>
      <c r="J231" s="11">
        <f t="shared" si="1299"/>
        <v>0</v>
      </c>
      <c r="K231" s="11">
        <f t="shared" si="1299"/>
        <v>0</v>
      </c>
      <c r="L231" s="11">
        <f t="shared" si="1299"/>
        <v>0</v>
      </c>
      <c r="M231" s="11">
        <f t="shared" si="1299"/>
        <v>0</v>
      </c>
      <c r="N231" s="11">
        <f t="shared" si="1299"/>
        <v>0</v>
      </c>
      <c r="O231" s="11">
        <f t="shared" si="1299"/>
        <v>0</v>
      </c>
      <c r="P231" s="11">
        <f t="shared" si="1299"/>
        <v>0</v>
      </c>
      <c r="Q231" s="11">
        <f t="shared" si="1299"/>
        <v>0</v>
      </c>
      <c r="R231" s="11">
        <f t="shared" si="1299"/>
        <v>0</v>
      </c>
      <c r="S231" s="11">
        <f t="shared" si="1299"/>
        <v>0</v>
      </c>
      <c r="T231" s="11">
        <f t="shared" si="1299"/>
        <v>0</v>
      </c>
      <c r="U231" s="11">
        <f t="shared" si="1299"/>
        <v>0</v>
      </c>
      <c r="V231" s="11">
        <f t="shared" si="1299"/>
        <v>0</v>
      </c>
      <c r="W231" s="11">
        <f t="shared" si="1299"/>
        <v>0</v>
      </c>
      <c r="X231" s="11">
        <f t="shared" si="1299"/>
        <v>0</v>
      </c>
      <c r="Y231" s="11">
        <f t="shared" si="1299"/>
        <v>0</v>
      </c>
      <c r="Z231" s="11">
        <f t="shared" si="1299"/>
        <v>0</v>
      </c>
      <c r="AA231" s="11">
        <f t="shared" si="1299"/>
        <v>0</v>
      </c>
      <c r="AB231" s="11">
        <f t="shared" si="1299"/>
        <v>0</v>
      </c>
      <c r="AC231" s="11">
        <f t="shared" si="1299"/>
        <v>0</v>
      </c>
      <c r="AD231" s="11">
        <f t="shared" si="1299"/>
        <v>0</v>
      </c>
      <c r="AE231" s="11">
        <f t="shared" si="1299"/>
        <v>0</v>
      </c>
      <c r="AF231" s="11">
        <f t="shared" si="1299"/>
        <v>0</v>
      </c>
      <c r="AG231" s="11">
        <f t="shared" si="1299"/>
        <v>0</v>
      </c>
      <c r="AH231" s="11">
        <f t="shared" si="1299"/>
        <v>0</v>
      </c>
      <c r="AI231" s="11">
        <f t="shared" si="1299"/>
        <v>0</v>
      </c>
      <c r="AJ231" s="11">
        <f t="shared" ref="AJ231:BO231" si="130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300"/>
        <v>0</v>
      </c>
      <c r="AL231" s="11">
        <f t="shared" si="1300"/>
        <v>0</v>
      </c>
      <c r="AM231" s="11">
        <f t="shared" si="1300"/>
        <v>0</v>
      </c>
      <c r="AN231" s="11">
        <f t="shared" si="1300"/>
        <v>0</v>
      </c>
      <c r="AO231" s="11">
        <f t="shared" si="1300"/>
        <v>0</v>
      </c>
      <c r="AP231" s="11">
        <f t="shared" si="1300"/>
        <v>0</v>
      </c>
      <c r="AQ231" s="11">
        <f t="shared" si="1300"/>
        <v>2</v>
      </c>
      <c r="AR231" s="11">
        <f t="shared" si="1300"/>
        <v>0</v>
      </c>
      <c r="AS231" s="11">
        <f t="shared" si="1300"/>
        <v>0</v>
      </c>
      <c r="AT231" s="11">
        <f t="shared" si="1300"/>
        <v>0</v>
      </c>
      <c r="AU231" s="11">
        <f t="shared" si="1300"/>
        <v>0</v>
      </c>
      <c r="AV231" s="11">
        <f t="shared" si="1300"/>
        <v>1</v>
      </c>
      <c r="AW231" s="11">
        <f t="shared" si="1300"/>
        <v>1.3333333333333335</v>
      </c>
      <c r="AX231" s="11">
        <f t="shared" si="1300"/>
        <v>0</v>
      </c>
      <c r="AY231" s="11">
        <f t="shared" si="1300"/>
        <v>0</v>
      </c>
      <c r="AZ231" s="11">
        <f t="shared" si="1300"/>
        <v>0.35714285714285721</v>
      </c>
      <c r="BA231" s="11">
        <f t="shared" si="1300"/>
        <v>0.26315789473684204</v>
      </c>
      <c r="BB231" s="11">
        <f t="shared" si="1300"/>
        <v>0.25</v>
      </c>
      <c r="BC231" s="11">
        <f t="shared" si="1300"/>
        <v>0.19999999999999996</v>
      </c>
      <c r="BD231" s="11">
        <f t="shared" si="1300"/>
        <v>0</v>
      </c>
      <c r="BE231" s="11">
        <f t="shared" si="1300"/>
        <v>8.3333333333333259E-2</v>
      </c>
      <c r="BF231" s="11">
        <f t="shared" si="1300"/>
        <v>0.69230769230769229</v>
      </c>
      <c r="BG231" s="11">
        <f t="shared" si="1300"/>
        <v>0.13636363636363646</v>
      </c>
      <c r="BH231" s="11">
        <f t="shared" si="1300"/>
        <v>0.17333333333333334</v>
      </c>
      <c r="BI231" s="11">
        <f t="shared" si="1300"/>
        <v>0.29545454545454541</v>
      </c>
      <c r="BJ231" s="11">
        <f t="shared" si="1300"/>
        <v>0.20175438596491224</v>
      </c>
      <c r="BK231" s="11">
        <f t="shared" si="1300"/>
        <v>0.17518248175182483</v>
      </c>
      <c r="BL231" s="11">
        <f t="shared" si="1300"/>
        <v>0.18633540372670798</v>
      </c>
      <c r="BM231" s="11">
        <f t="shared" si="1300"/>
        <v>9.9476439790575855E-2</v>
      </c>
      <c r="BN231" s="11">
        <f t="shared" si="1300"/>
        <v>0.26666666666666661</v>
      </c>
      <c r="BO231" s="11">
        <f t="shared" si="1300"/>
        <v>0.18796992481203012</v>
      </c>
      <c r="BP231" s="11">
        <f t="shared" ref="BP231:CP231" si="1301">IF(INDEX(_Inf_Data,MATCH($B231,_Inf_Country,0),MATCH(BO$3,_Inf_Day,0))&lt;&gt;0,INDEX(_Inf_Data,MATCH($B231,_Inf_Country,0),MATCH(BP$3,_Inf_Day,0))/INDEX(_Inf_Data,MATCH($B231,_Inf_Country,0),MATCH(BO$3,_Inf_Day,0))-1,0)</f>
        <v>0.31645569620253156</v>
      </c>
      <c r="BQ231" s="11">
        <f t="shared" si="1301"/>
        <v>0.15144230769230771</v>
      </c>
      <c r="BR231" s="11">
        <f t="shared" si="1301"/>
        <v>0.14405010438413357</v>
      </c>
      <c r="BS231" s="11">
        <f t="shared" si="1301"/>
        <v>0.1058394160583942</v>
      </c>
      <c r="BT231" s="11">
        <f t="shared" si="1301"/>
        <v>0.13861386138613851</v>
      </c>
      <c r="BU231" s="11">
        <f t="shared" si="1301"/>
        <v>6.6666666666666652E-2</v>
      </c>
      <c r="BV231" s="11">
        <f t="shared" si="1301"/>
        <v>0.12228260869565211</v>
      </c>
      <c r="BW231" s="11">
        <f t="shared" si="1301"/>
        <v>8.8377723970944233E-2</v>
      </c>
      <c r="BX231" s="11">
        <f t="shared" si="1301"/>
        <v>0</v>
      </c>
      <c r="BY231" s="11">
        <f t="shared" si="1301"/>
        <v>0.18798665183537255</v>
      </c>
      <c r="BZ231" s="11">
        <f t="shared" si="1301"/>
        <v>0</v>
      </c>
      <c r="CA231" s="11">
        <f t="shared" si="1301"/>
        <v>5.9925093632958726E-2</v>
      </c>
      <c r="CB231" s="11">
        <f t="shared" si="1301"/>
        <v>4.328621908127217E-2</v>
      </c>
      <c r="CC231" s="11">
        <f t="shared" si="1301"/>
        <v>0.11854360711261647</v>
      </c>
      <c r="CD231" s="11">
        <f t="shared" si="1301"/>
        <v>7.570022710068347E-4</v>
      </c>
      <c r="CE231" s="11">
        <f t="shared" si="1301"/>
        <v>3.7065052950075561E-2</v>
      </c>
      <c r="CF231" s="11">
        <f t="shared" si="1301"/>
        <v>0.11378555798687096</v>
      </c>
      <c r="CG231" s="11">
        <f t="shared" si="1301"/>
        <v>3.7328094302554016E-2</v>
      </c>
      <c r="CH231" s="11">
        <f t="shared" si="1301"/>
        <v>3.0934343434343425E-2</v>
      </c>
      <c r="CI231" s="11">
        <f t="shared" si="1301"/>
        <v>1.8371096142069776E-2</v>
      </c>
      <c r="CJ231" s="11">
        <f t="shared" si="1301"/>
        <v>4.3896572459410699E-2</v>
      </c>
      <c r="CK231" s="11">
        <f t="shared" si="1301"/>
        <v>2.8225806451612989E-2</v>
      </c>
      <c r="CL231" s="11">
        <f t="shared" si="1301"/>
        <v>3.3053221288515511E-2</v>
      </c>
      <c r="CM231" s="11">
        <f t="shared" si="1301"/>
        <v>3.579175704989157E-2</v>
      </c>
      <c r="CN231" s="11">
        <f t="shared" si="1301"/>
        <v>2.4607329842931902E-2</v>
      </c>
      <c r="CO231" s="11">
        <f t="shared" si="1301"/>
        <v>2.4016351558507898E-2</v>
      </c>
      <c r="CP231" s="11">
        <f t="shared" si="1301"/>
        <v>2.7445109780439125E-2</v>
      </c>
      <c r="CQ231" s="11">
        <f t="shared" si="1136"/>
        <v>3.3025740650801438E-2</v>
      </c>
      <c r="CR231" s="11">
        <f t="shared" ref="CR231:DW231" si="1302">IF(INDEX(_Inf_Data,MATCH($B231,_Inf_Country,0),MATCH(CQ$3,_Inf_Day,0))&lt;&gt;0,INDEX(_Inf_Data,MATCH($B231,_Inf_Country,0),MATCH(CR$3,_Inf_Day,0))/INDEX(_Inf_Data,MATCH($B231,_Inf_Country,0),MATCH(CQ$3,_Inf_Day,0))-1,0)</f>
        <v>2.3507287259050269E-2</v>
      </c>
      <c r="CS231" s="11">
        <f t="shared" si="1302"/>
        <v>3.4910427193385329E-2</v>
      </c>
      <c r="CT231" s="11">
        <f t="shared" si="1302"/>
        <v>2.5743453173546316E-2</v>
      </c>
      <c r="CU231" s="11">
        <f t="shared" si="1302"/>
        <v>1.8606663781912669E-2</v>
      </c>
      <c r="CV231" s="11">
        <f t="shared" si="1302"/>
        <v>1.3169073916737384E-2</v>
      </c>
      <c r="CW231" s="11">
        <f t="shared" si="1302"/>
        <v>2.5576519916142626E-2</v>
      </c>
      <c r="CX231" s="11">
        <f t="shared" si="1302"/>
        <v>2.6165167620605168E-2</v>
      </c>
      <c r="CY231" s="11">
        <f t="shared" si="1302"/>
        <v>2.749003984063747E-2</v>
      </c>
      <c r="CZ231" s="11">
        <f t="shared" si="1302"/>
        <v>2.1713842574641262E-2</v>
      </c>
      <c r="DA231" s="11">
        <f t="shared" si="1302"/>
        <v>1.7077798861480087E-2</v>
      </c>
      <c r="DB231" s="11">
        <f t="shared" si="1302"/>
        <v>2.9477611940298409E-2</v>
      </c>
      <c r="DC231" s="11">
        <f t="shared" si="1302"/>
        <v>2.8996013048205871E-2</v>
      </c>
      <c r="DD231" s="11">
        <f t="shared" si="1302"/>
        <v>2.7122226135963379E-2</v>
      </c>
      <c r="DE231" s="11">
        <f t="shared" si="1302"/>
        <v>2.5034293552812059E-2</v>
      </c>
      <c r="DF231" s="11">
        <f t="shared" si="1302"/>
        <v>2.6430244228839106E-2</v>
      </c>
      <c r="DG231" s="11">
        <f t="shared" si="1302"/>
        <v>2.9986962190352129E-2</v>
      </c>
      <c r="DH231" s="11">
        <f t="shared" si="1302"/>
        <v>2.1518987341772045E-2</v>
      </c>
      <c r="DI231" s="11">
        <f t="shared" si="1302"/>
        <v>1.7967781908302394E-2</v>
      </c>
      <c r="DJ231" s="11">
        <f t="shared" si="1302"/>
        <v>2.1911138161899046E-2</v>
      </c>
      <c r="DK231" s="11">
        <f t="shared" si="1302"/>
        <v>1.7272185824895869E-2</v>
      </c>
      <c r="DL231" s="11">
        <f t="shared" si="1302"/>
        <v>1.8442622950819665E-2</v>
      </c>
      <c r="DM231" s="11">
        <f t="shared" si="1302"/>
        <v>1.7821212992239044E-2</v>
      </c>
      <c r="DN231" s="11">
        <f t="shared" si="1302"/>
        <v>2.0050833097994936E-2</v>
      </c>
      <c r="DO231" s="11">
        <f t="shared" si="1302"/>
        <v>3.0454042081948796E-3</v>
      </c>
      <c r="DP231" s="11">
        <f t="shared" si="1302"/>
        <v>1.766491857576602E-2</v>
      </c>
      <c r="DQ231" s="11">
        <f t="shared" si="1302"/>
        <v>1.0577705451586761E-2</v>
      </c>
      <c r="DR231" s="11">
        <f t="shared" si="1302"/>
        <v>2.0128824476650653E-2</v>
      </c>
      <c r="DS231" s="11">
        <f t="shared" si="1302"/>
        <v>4.2094185740595425E-3</v>
      </c>
      <c r="DT231" s="11">
        <f t="shared" si="1302"/>
        <v>1.2313335079905618E-2</v>
      </c>
      <c r="DU231" s="11">
        <f t="shared" si="1302"/>
        <v>6.2111801242235032E-3</v>
      </c>
      <c r="DV231" s="11">
        <f t="shared" si="1302"/>
        <v>1.0030864197530853E-2</v>
      </c>
      <c r="DW231" s="11">
        <f t="shared" si="1302"/>
        <v>5.6022408963585235E-3</v>
      </c>
      <c r="DX231" s="11">
        <f t="shared" ref="DX231:FG231" si="1303">IF(INDEX(_Inf_Data,MATCH($B231,_Inf_Country,0),MATCH(DW$3,_Inf_Day,0))&lt;&gt;0,INDEX(_Inf_Data,MATCH($B231,_Inf_Country,0),MATCH(DX$3,_Inf_Day,0))/INDEX(_Inf_Data,MATCH($B231,_Inf_Country,0),MATCH(DW$3,_Inf_Day,0))-1,0)</f>
        <v>4.5581159787286829E-3</v>
      </c>
      <c r="DY231" s="11">
        <f t="shared" si="1303"/>
        <v>1.7897655659188327E-2</v>
      </c>
      <c r="DZ231" s="11">
        <f t="shared" si="1303"/>
        <v>1.1887072808320909E-2</v>
      </c>
      <c r="EA231" s="11">
        <f t="shared" si="1303"/>
        <v>1.1013215859030812E-2</v>
      </c>
      <c r="EB231" s="11">
        <f t="shared" si="1303"/>
        <v>1.3071895424836555E-2</v>
      </c>
      <c r="EC231" s="11">
        <f t="shared" si="1303"/>
        <v>1.3859020310633241E-2</v>
      </c>
      <c r="ED231" s="11">
        <f t="shared" si="1303"/>
        <v>1.3905255715295883E-2</v>
      </c>
      <c r="EE231" s="11">
        <f t="shared" si="1303"/>
        <v>7.670850767085069E-3</v>
      </c>
      <c r="EF231" s="11">
        <f t="shared" si="1303"/>
        <v>1.4763552479815534E-2</v>
      </c>
      <c r="EG231" s="11">
        <f t="shared" si="1303"/>
        <v>1.7049329393043822E-2</v>
      </c>
      <c r="EH231" s="11">
        <f t="shared" si="1303"/>
        <v>2.1457308895842742E-2</v>
      </c>
      <c r="EI231" s="11">
        <f t="shared" si="1303"/>
        <v>0</v>
      </c>
      <c r="EJ231" s="11">
        <f t="shared" si="1303"/>
        <v>2.0131291028446352E-2</v>
      </c>
      <c r="EK231" s="11">
        <f t="shared" si="1303"/>
        <v>5.5770055770055782E-2</v>
      </c>
      <c r="EL231" s="11">
        <f t="shared" si="1303"/>
        <v>1.3409183258837887E-2</v>
      </c>
      <c r="EM231" s="11">
        <f t="shared" si="1303"/>
        <v>1.4434643143544479E-2</v>
      </c>
      <c r="EN231" s="11">
        <f t="shared" si="1303"/>
        <v>3.4980237154150107E-2</v>
      </c>
      <c r="EO231" s="11">
        <f t="shared" si="1303"/>
        <v>2.6732862325758999E-2</v>
      </c>
      <c r="EP231" s="11">
        <f t="shared" si="1303"/>
        <v>0</v>
      </c>
      <c r="EQ231" s="11">
        <f t="shared" si="1303"/>
        <v>4.81681234889344E-2</v>
      </c>
      <c r="ER231" s="11">
        <f t="shared" si="1303"/>
        <v>3.2647267565649507E-2</v>
      </c>
      <c r="ES231" s="11">
        <f t="shared" si="1303"/>
        <v>4.7766323024055035E-2</v>
      </c>
      <c r="ET231" s="11">
        <f t="shared" si="1303"/>
        <v>1.9678583142013872E-2</v>
      </c>
      <c r="EU231" s="11">
        <f t="shared" si="1303"/>
        <v>2.3801865551624335E-2</v>
      </c>
      <c r="EV231" s="11">
        <f t="shared" si="1303"/>
        <v>3.2359409362236802E-2</v>
      </c>
      <c r="EW231" s="11">
        <f t="shared" si="1303"/>
        <v>2.7084601339014025E-2</v>
      </c>
      <c r="EX231" s="11">
        <f t="shared" si="1303"/>
        <v>2.7703703703703786E-2</v>
      </c>
      <c r="EY231" s="11">
        <f t="shared" si="1303"/>
        <v>2.1046561914372264E-2</v>
      </c>
      <c r="EZ231" s="11">
        <f t="shared" si="1303"/>
        <v>2.6965974869405551E-2</v>
      </c>
      <c r="FA231" s="11">
        <f t="shared" si="1303"/>
        <v>2.337091009073422E-2</v>
      </c>
      <c r="FB231" s="11">
        <f t="shared" si="1303"/>
        <v>1.6657710908113854E-2</v>
      </c>
      <c r="FC231" s="11">
        <f t="shared" si="1303"/>
        <v>3.3033826638477759E-2</v>
      </c>
      <c r="FD231" s="11">
        <f t="shared" si="1303"/>
        <v>3.5303146584804379E-2</v>
      </c>
      <c r="FE231" s="11">
        <f t="shared" si="1303"/>
        <v>3.0516431924882736E-2</v>
      </c>
      <c r="FF231" s="11">
        <f t="shared" si="1303"/>
        <v>1.7264117012348645E-2</v>
      </c>
      <c r="FG231" s="11">
        <f t="shared" si="1303"/>
        <v>2.015321154979377E-2</v>
      </c>
      <c r="FH231" s="11">
        <f t="shared" si="1101"/>
        <v>3.1769870609981599E-2</v>
      </c>
      <c r="FI231" s="11">
        <f t="shared" si="1102"/>
        <v>4.0644944575075614E-2</v>
      </c>
      <c r="FJ231" s="11">
        <f t="shared" si="1103"/>
        <v>3.6797934151065137E-2</v>
      </c>
      <c r="FK231" s="11">
        <f t="shared" si="1104"/>
        <v>3.0510585305105753E-2</v>
      </c>
      <c r="FL231" s="11">
        <f t="shared" si="1105"/>
        <v>3.0211480362537735E-2</v>
      </c>
      <c r="FM231" s="11">
        <f t="shared" si="1106"/>
        <v>1.6129032258064502E-2</v>
      </c>
      <c r="FN231" s="11">
        <f t="shared" si="1107"/>
        <v>2.020202020202011E-2</v>
      </c>
      <c r="FO231" s="11">
        <f t="shared" si="1108"/>
        <v>1.9990570485620029E-2</v>
      </c>
      <c r="FP231" s="11">
        <f t="shared" si="1109"/>
        <v>3.4297864472589534E-2</v>
      </c>
      <c r="FQ231" s="11">
        <f t="shared" si="1110"/>
        <v>2.3775473721844742E-2</v>
      </c>
      <c r="FR231" s="11">
        <f t="shared" si="1111"/>
        <v>3.4660380653046996E-2</v>
      </c>
      <c r="FS231" s="11">
        <f t="shared" si="1112"/>
        <v>2.6917559699603411E-2</v>
      </c>
      <c r="FT231" s="11">
        <f t="shared" si="1113"/>
        <v>2.2021364009860322E-2</v>
      </c>
      <c r="FU231" s="11">
        <f t="shared" si="1114"/>
        <v>2.950635150345704E-2</v>
      </c>
      <c r="FV231" s="11">
        <f t="shared" si="1115"/>
        <v>2.1554080437329093E-2</v>
      </c>
      <c r="FW231" s="11">
        <f t="shared" si="1116"/>
        <v>3.2719211069490051E-2</v>
      </c>
      <c r="FX231" s="11">
        <f t="shared" si="1117"/>
        <v>2.168924420756535E-2</v>
      </c>
      <c r="FY231" s="11">
        <f t="shared" si="1118"/>
        <v>2.5141283871902731E-2</v>
      </c>
      <c r="FZ231" s="11">
        <f t="shared" si="1119"/>
        <v>3.0390840342073622E-2</v>
      </c>
      <c r="GA231" s="11">
        <f t="shared" si="1120"/>
        <v>1.8382605116949113E-2</v>
      </c>
      <c r="GB231" s="11">
        <f t="shared" si="1121"/>
        <v>1.9667272849734019E-2</v>
      </c>
      <c r="GC231" s="11">
        <f t="shared" si="1122"/>
        <v>1.6777858511130228E-2</v>
      </c>
      <c r="GD231" s="11" t="e">
        <f t="shared" si="1123"/>
        <v>#N/A</v>
      </c>
      <c r="GE231" s="11" t="e">
        <f t="shared" si="1124"/>
        <v>#N/A</v>
      </c>
      <c r="GF231" s="11" t="e">
        <f t="shared" si="1125"/>
        <v>#N/A</v>
      </c>
      <c r="GG231" s="11" t="e">
        <f t="shared" si="1126"/>
        <v>#N/A</v>
      </c>
      <c r="GH231" s="11" t="e">
        <f t="shared" si="1127"/>
        <v>#N/A</v>
      </c>
      <c r="GI231" s="11" t="e">
        <f t="shared" si="1128"/>
        <v>#N/A</v>
      </c>
      <c r="GJ231" s="11" t="e">
        <f t="shared" si="1129"/>
        <v>#N/A</v>
      </c>
      <c r="GK231" s="11" t="e">
        <f t="shared" si="1130"/>
        <v>#N/A</v>
      </c>
      <c r="GL231" s="11" t="e">
        <f t="shared" si="1131"/>
        <v>#N/A</v>
      </c>
      <c r="GM231" s="11" t="e">
        <f t="shared" si="1132"/>
        <v>#N/A</v>
      </c>
    </row>
    <row r="232" spans="2:195" x14ac:dyDescent="0.55000000000000004">
      <c r="B232" t="str">
        <f>Infections!A232</f>
        <v>Pennsylvania</v>
      </c>
      <c r="C232" s="11" t="e">
        <v>#N/A</v>
      </c>
      <c r="D232" s="11">
        <f t="shared" ref="D232:AI232" si="130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304"/>
        <v>0</v>
      </c>
      <c r="F232" s="11">
        <f t="shared" si="1304"/>
        <v>0</v>
      </c>
      <c r="G232" s="11">
        <f t="shared" si="1304"/>
        <v>0</v>
      </c>
      <c r="H232" s="11">
        <f t="shared" si="1304"/>
        <v>0</v>
      </c>
      <c r="I232" s="11">
        <f t="shared" si="1304"/>
        <v>0</v>
      </c>
      <c r="J232" s="11">
        <f t="shared" si="1304"/>
        <v>0</v>
      </c>
      <c r="K232" s="11">
        <f t="shared" si="1304"/>
        <v>0</v>
      </c>
      <c r="L232" s="11">
        <f t="shared" si="1304"/>
        <v>0</v>
      </c>
      <c r="M232" s="11">
        <f t="shared" si="1304"/>
        <v>0</v>
      </c>
      <c r="N232" s="11">
        <f t="shared" si="1304"/>
        <v>0</v>
      </c>
      <c r="O232" s="11">
        <f t="shared" si="1304"/>
        <v>0</v>
      </c>
      <c r="P232" s="11">
        <f t="shared" si="1304"/>
        <v>0</v>
      </c>
      <c r="Q232" s="11">
        <f t="shared" si="1304"/>
        <v>0</v>
      </c>
      <c r="R232" s="11">
        <f t="shared" si="1304"/>
        <v>0</v>
      </c>
      <c r="S232" s="11">
        <f t="shared" si="1304"/>
        <v>0</v>
      </c>
      <c r="T232" s="11">
        <f t="shared" si="1304"/>
        <v>0</v>
      </c>
      <c r="U232" s="11">
        <f t="shared" si="1304"/>
        <v>0</v>
      </c>
      <c r="V232" s="11">
        <f t="shared" si="1304"/>
        <v>0</v>
      </c>
      <c r="W232" s="11">
        <f t="shared" si="1304"/>
        <v>0</v>
      </c>
      <c r="X232" s="11">
        <f t="shared" si="1304"/>
        <v>0</v>
      </c>
      <c r="Y232" s="11">
        <f t="shared" si="1304"/>
        <v>0</v>
      </c>
      <c r="Z232" s="11">
        <f t="shared" si="1304"/>
        <v>0</v>
      </c>
      <c r="AA232" s="11">
        <f t="shared" si="1304"/>
        <v>0</v>
      </c>
      <c r="AB232" s="11">
        <f t="shared" si="1304"/>
        <v>0</v>
      </c>
      <c r="AC232" s="11">
        <f t="shared" si="1304"/>
        <v>0</v>
      </c>
      <c r="AD232" s="11">
        <f t="shared" si="1304"/>
        <v>0</v>
      </c>
      <c r="AE232" s="11">
        <f t="shared" si="1304"/>
        <v>0</v>
      </c>
      <c r="AF232" s="11">
        <f t="shared" si="1304"/>
        <v>0</v>
      </c>
      <c r="AG232" s="11">
        <f t="shared" si="1304"/>
        <v>0</v>
      </c>
      <c r="AH232" s="11">
        <f t="shared" si="1304"/>
        <v>0</v>
      </c>
      <c r="AI232" s="11">
        <f t="shared" si="1304"/>
        <v>0</v>
      </c>
      <c r="AJ232" s="11">
        <f t="shared" ref="AJ232:BO232" si="130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305"/>
        <v>0</v>
      </c>
      <c r="AL232" s="11">
        <f t="shared" si="1305"/>
        <v>0</v>
      </c>
      <c r="AM232" s="11">
        <f t="shared" si="1305"/>
        <v>0</v>
      </c>
      <c r="AN232" s="11">
        <f t="shared" si="1305"/>
        <v>0</v>
      </c>
      <c r="AO232" s="11">
        <f t="shared" si="1305"/>
        <v>0</v>
      </c>
      <c r="AP232" s="11">
        <f t="shared" si="1305"/>
        <v>0</v>
      </c>
      <c r="AQ232" s="11">
        <f t="shared" si="1305"/>
        <v>0</v>
      </c>
      <c r="AR232" s="11">
        <f t="shared" si="1305"/>
        <v>0</v>
      </c>
      <c r="AS232" s="11">
        <f t="shared" si="1305"/>
        <v>0</v>
      </c>
      <c r="AT232" s="11">
        <f t="shared" si="1305"/>
        <v>0</v>
      </c>
      <c r="AU232" s="11">
        <f t="shared" si="1305"/>
        <v>0</v>
      </c>
      <c r="AV232" s="11">
        <f t="shared" si="1305"/>
        <v>0</v>
      </c>
      <c r="AW232" s="11">
        <f t="shared" si="1305"/>
        <v>2</v>
      </c>
      <c r="AX232" s="11">
        <f t="shared" si="1305"/>
        <v>0.16666666666666674</v>
      </c>
      <c r="AY232" s="11">
        <f t="shared" si="1305"/>
        <v>0.71428571428571419</v>
      </c>
      <c r="AZ232" s="11">
        <f t="shared" si="1305"/>
        <v>0.33333333333333326</v>
      </c>
      <c r="BA232" s="11">
        <f t="shared" si="1305"/>
        <v>0.375</v>
      </c>
      <c r="BB232" s="11">
        <f t="shared" si="1305"/>
        <v>0.86363636363636354</v>
      </c>
      <c r="BC232" s="11">
        <f t="shared" si="1305"/>
        <v>0.14634146341463405</v>
      </c>
      <c r="BD232" s="11">
        <f t="shared" si="1305"/>
        <v>0</v>
      </c>
      <c r="BE232" s="11">
        <f t="shared" si="1305"/>
        <v>0.68085106382978733</v>
      </c>
      <c r="BF232" s="11">
        <f t="shared" si="1305"/>
        <v>0.41772151898734178</v>
      </c>
      <c r="BG232" s="11">
        <f t="shared" si="1305"/>
        <v>0.3839285714285714</v>
      </c>
      <c r="BH232" s="11">
        <f t="shared" si="1305"/>
        <v>0.32903225806451619</v>
      </c>
      <c r="BI232" s="11">
        <f t="shared" si="1305"/>
        <v>0.50970873786407767</v>
      </c>
      <c r="BJ232" s="11">
        <f t="shared" si="1305"/>
        <v>0.28295819935691324</v>
      </c>
      <c r="BK232" s="11">
        <f t="shared" si="1305"/>
        <v>0.27568922305764421</v>
      </c>
      <c r="BL232" s="11">
        <f t="shared" si="1305"/>
        <v>0.3713163064833005</v>
      </c>
      <c r="BM232" s="11">
        <f t="shared" si="1305"/>
        <v>0.35530085959885382</v>
      </c>
      <c r="BN232" s="11">
        <f t="shared" si="1305"/>
        <v>0.33192389006342493</v>
      </c>
      <c r="BO232" s="11">
        <f t="shared" si="1305"/>
        <v>0.42460317460317465</v>
      </c>
      <c r="BP232" s="11">
        <f t="shared" ref="BP232:CP232" si="130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306"/>
        <v>0.21321961620469088</v>
      </c>
      <c r="BR232" s="11">
        <f t="shared" si="1306"/>
        <v>0.20632688927943765</v>
      </c>
      <c r="BS232" s="11">
        <f t="shared" si="1306"/>
        <v>0.21066433566433562</v>
      </c>
      <c r="BT232" s="11">
        <f t="shared" si="1306"/>
        <v>0.19446450060168474</v>
      </c>
      <c r="BU232" s="11">
        <f t="shared" si="1306"/>
        <v>0.21075962119685676</v>
      </c>
      <c r="BV232" s="11">
        <f t="shared" si="1306"/>
        <v>0.20951905475120647</v>
      </c>
      <c r="BW232" s="11">
        <f t="shared" si="1306"/>
        <v>0.17914144193725923</v>
      </c>
      <c r="BX232" s="11">
        <f t="shared" si="1306"/>
        <v>0.21866977829638268</v>
      </c>
      <c r="BY232" s="11">
        <f t="shared" si="1306"/>
        <v>0.10963232477977791</v>
      </c>
      <c r="BZ232" s="11">
        <f t="shared" si="1306"/>
        <v>0.13271205453447243</v>
      </c>
      <c r="CA232" s="11">
        <f t="shared" si="1306"/>
        <v>0.1314847261369696</v>
      </c>
      <c r="CB232" s="11">
        <f t="shared" si="1306"/>
        <v>0.11970645660809254</v>
      </c>
      <c r="CC232" s="11">
        <f t="shared" si="1306"/>
        <v>0.1003547591846552</v>
      </c>
      <c r="CD232" s="11">
        <f t="shared" si="1306"/>
        <v>9.5683060109289508E-2</v>
      </c>
      <c r="CE232" s="11">
        <f t="shared" si="1306"/>
        <v>8.3187870929130714E-2</v>
      </c>
      <c r="CF232" s="11">
        <f t="shared" si="1306"/>
        <v>5.6125972650674427E-2</v>
      </c>
      <c r="CG232" s="11">
        <f t="shared" si="1306"/>
        <v>5.9028686023193E-2</v>
      </c>
      <c r="CH232" s="11">
        <f t="shared" si="1306"/>
        <v>4.8287502058290688E-2</v>
      </c>
      <c r="CI232" s="11">
        <f t="shared" si="1306"/>
        <v>5.0579226389161569E-2</v>
      </c>
      <c r="CJ232" s="11">
        <f t="shared" si="1306"/>
        <v>5.6255373229170624E-2</v>
      </c>
      <c r="CK232" s="11">
        <f t="shared" si="1306"/>
        <v>5.768278009767136E-2</v>
      </c>
      <c r="CL232" s="11">
        <f t="shared" si="1306"/>
        <v>5.9020342612419618E-2</v>
      </c>
      <c r="CM232" s="11">
        <f t="shared" si="1306"/>
        <v>3.9491975230633081E-2</v>
      </c>
      <c r="CN232" s="11">
        <f t="shared" si="1306"/>
        <v>3.0758008631694089E-2</v>
      </c>
      <c r="CO232" s="11">
        <f t="shared" si="1306"/>
        <v>3.936427434098011E-2</v>
      </c>
      <c r="CP232" s="11">
        <f t="shared" si="1306"/>
        <v>2.3631876081591008E-2</v>
      </c>
      <c r="CQ232" s="11">
        <f t="shared" si="1136"/>
        <v>6.3660550967241214E-2</v>
      </c>
      <c r="CR232" s="11">
        <f t="shared" ref="CR232:DW232" si="130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307"/>
        <v>2.3502785515320257E-2</v>
      </c>
      <c r="CT232" s="11">
        <f t="shared" si="1307"/>
        <v>3.5550263650280689E-2</v>
      </c>
      <c r="CU232" s="11">
        <f t="shared" si="1307"/>
        <v>2.2104373944058509E-2</v>
      </c>
      <c r="CV232" s="11">
        <f t="shared" si="1307"/>
        <v>3.6250516552642553E-2</v>
      </c>
      <c r="CW232" s="11">
        <f t="shared" si="1307"/>
        <v>2.6364180162615991E-2</v>
      </c>
      <c r="CX232" s="11">
        <f t="shared" si="1307"/>
        <v>3.5486865111058252E-2</v>
      </c>
      <c r="CY232" s="11">
        <f t="shared" si="1307"/>
        <v>3.3520251818807134E-2</v>
      </c>
      <c r="CZ232" s="11">
        <f t="shared" si="1307"/>
        <v>1.8455394421025062E-2</v>
      </c>
      <c r="DA232" s="11">
        <f t="shared" si="1307"/>
        <v>1.4476967560502318E-2</v>
      </c>
      <c r="DB232" s="11">
        <f t="shared" si="1307"/>
        <v>3.105905319668123E-2</v>
      </c>
      <c r="DC232" s="11">
        <f t="shared" si="1307"/>
        <v>1.9842471978188447E-2</v>
      </c>
      <c r="DD232" s="11">
        <f t="shared" si="1307"/>
        <v>1.7377097876132508E-2</v>
      </c>
      <c r="DE232" s="11">
        <f t="shared" si="1307"/>
        <v>2.1094890510948927E-2</v>
      </c>
      <c r="DF232" s="11">
        <f t="shared" si="1307"/>
        <v>2.5287726070484018E-2</v>
      </c>
      <c r="DG232" s="11">
        <f t="shared" si="1307"/>
        <v>2.0724756410033018E-2</v>
      </c>
      <c r="DH232" s="11">
        <f t="shared" si="1307"/>
        <v>2.3548497267759538E-2</v>
      </c>
      <c r="DI232" s="11">
        <f t="shared" si="1307"/>
        <v>8.675486744857297E-3</v>
      </c>
      <c r="DJ232" s="11">
        <f t="shared" si="1307"/>
        <v>1.4075654575828267E-2</v>
      </c>
      <c r="DK232" s="11">
        <f t="shared" si="1307"/>
        <v>1.2901647365845648E-2</v>
      </c>
      <c r="DL232" s="11">
        <f t="shared" si="1307"/>
        <v>1.6167211478075982E-2</v>
      </c>
      <c r="DM232" s="11">
        <f t="shared" si="1307"/>
        <v>1.6337849615719824E-2</v>
      </c>
      <c r="DN232" s="11">
        <f t="shared" si="1307"/>
        <v>1.6355868778844984E-2</v>
      </c>
      <c r="DO232" s="11">
        <f t="shared" si="1307"/>
        <v>7.9005906266778059E-3</v>
      </c>
      <c r="DP232" s="11">
        <f t="shared" si="1307"/>
        <v>1.4748858447488633E-2</v>
      </c>
      <c r="DQ232" s="11">
        <f t="shared" si="1307"/>
        <v>9.629662961796237E-3</v>
      </c>
      <c r="DR232" s="11">
        <f t="shared" si="1307"/>
        <v>1.210797640801653E-2</v>
      </c>
      <c r="DS232" s="11">
        <f t="shared" si="1307"/>
        <v>1.6528197751225715E-2</v>
      </c>
      <c r="DT232" s="11">
        <f t="shared" si="1307"/>
        <v>1.3847975509732491E-2</v>
      </c>
      <c r="DU232" s="11">
        <f t="shared" si="1307"/>
        <v>1.1365740411046765E-2</v>
      </c>
      <c r="DV232" s="11">
        <f t="shared" si="1307"/>
        <v>7.8018279373037736E-3</v>
      </c>
      <c r="DW232" s="11">
        <f t="shared" si="1307"/>
        <v>5.0584799407515924E-3</v>
      </c>
      <c r="DX232" s="11">
        <f t="shared" ref="DX232:FG232" si="130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308"/>
        <v>1.0703784110582815E-2</v>
      </c>
      <c r="DZ232" s="11">
        <f t="shared" si="1308"/>
        <v>9.0134181655043832E-3</v>
      </c>
      <c r="EA232" s="11">
        <f t="shared" si="1308"/>
        <v>1.0293721368903164E-2</v>
      </c>
      <c r="EB232" s="11">
        <f t="shared" si="1308"/>
        <v>9.5086951883067705E-3</v>
      </c>
      <c r="EC232" s="11">
        <f t="shared" si="1308"/>
        <v>5.7069632878450349E-3</v>
      </c>
      <c r="ED232" s="11">
        <f t="shared" si="1308"/>
        <v>6.7911045725019825E-3</v>
      </c>
      <c r="EE232" s="11">
        <f t="shared" si="1308"/>
        <v>7.5542102653758381E-3</v>
      </c>
      <c r="EF232" s="11">
        <f t="shared" si="1308"/>
        <v>7.1867918420200905E-3</v>
      </c>
      <c r="EG232" s="11">
        <f t="shared" si="1308"/>
        <v>7.1355104139880776E-3</v>
      </c>
      <c r="EH232" s="11">
        <f t="shared" si="1308"/>
        <v>6.1275292015063876E-3</v>
      </c>
      <c r="EI232" s="11">
        <f t="shared" si="1308"/>
        <v>8.754678677916683E-3</v>
      </c>
      <c r="EJ232" s="11">
        <f t="shared" si="1308"/>
        <v>5.0688635934847959E-3</v>
      </c>
      <c r="EK232" s="11">
        <f t="shared" si="1308"/>
        <v>5.3937027581718588E-3</v>
      </c>
      <c r="EL232" s="11">
        <f t="shared" si="1308"/>
        <v>6.6094922764783348E-3</v>
      </c>
      <c r="EM232" s="11">
        <f t="shared" si="1308"/>
        <v>5.5150241127734922E-3</v>
      </c>
      <c r="EN232" s="11">
        <f t="shared" si="1308"/>
        <v>6.5423778838114011E-3</v>
      </c>
      <c r="EO232" s="11">
        <f t="shared" si="1308"/>
        <v>7.7338481086892674E-3</v>
      </c>
      <c r="EP232" s="11">
        <f t="shared" si="1308"/>
        <v>5.6134139983754494E-3</v>
      </c>
      <c r="EQ232" s="11">
        <f t="shared" si="1308"/>
        <v>3.1225887345678327E-3</v>
      </c>
      <c r="ER232" s="11">
        <f t="shared" si="1308"/>
        <v>4.639255796065056E-3</v>
      </c>
      <c r="ES232" s="11">
        <f t="shared" si="1308"/>
        <v>4.6537223797389338E-3</v>
      </c>
      <c r="ET232" s="11">
        <f t="shared" si="1308"/>
        <v>3.703350877610756E-3</v>
      </c>
      <c r="EU232" s="11">
        <f t="shared" si="1308"/>
        <v>4.6743940490454605E-3</v>
      </c>
      <c r="EV232" s="11">
        <f t="shared" si="1308"/>
        <v>6.0933127073909965E-3</v>
      </c>
      <c r="EW232" s="11">
        <f t="shared" si="1308"/>
        <v>4.5892557424382918E-3</v>
      </c>
      <c r="EX232" s="11">
        <f t="shared" si="1308"/>
        <v>4.0308447248509349E-3</v>
      </c>
      <c r="EY232" s="11">
        <f t="shared" si="1308"/>
        <v>7.459126083667833E-3</v>
      </c>
      <c r="EZ232" s="11">
        <f t="shared" si="1308"/>
        <v>7.2999445573831423E-3</v>
      </c>
      <c r="FA232" s="11">
        <f t="shared" si="1308"/>
        <v>5.4696816805797077E-3</v>
      </c>
      <c r="FB232" s="11">
        <f t="shared" si="1308"/>
        <v>5.2004333694475324E-3</v>
      </c>
      <c r="FC232" s="11">
        <f t="shared" si="1308"/>
        <v>8.1573841912390144E-3</v>
      </c>
      <c r="FD232" s="11">
        <f t="shared" si="1308"/>
        <v>6.5946432590591186E-3</v>
      </c>
      <c r="FE232" s="11">
        <f t="shared" si="1308"/>
        <v>4.6620307224469748E-3</v>
      </c>
      <c r="FF232" s="11">
        <f t="shared" si="1308"/>
        <v>6.7213424880094852E-3</v>
      </c>
      <c r="FG232" s="11">
        <f t="shared" si="1308"/>
        <v>7.4281229619639344E-3</v>
      </c>
      <c r="FH232" s="11">
        <f t="shared" si="1101"/>
        <v>6.9783517484283131E-3</v>
      </c>
      <c r="FI232" s="11">
        <f t="shared" si="1102"/>
        <v>9.1201307545627497E-3</v>
      </c>
      <c r="FJ232" s="11">
        <f t="shared" si="1103"/>
        <v>8.4222346996070119E-3</v>
      </c>
      <c r="FK232" s="11">
        <f t="shared" si="1104"/>
        <v>5.6750042830220337E-3</v>
      </c>
      <c r="FL232" s="11">
        <f t="shared" si="1105"/>
        <v>5.1212708417622821E-3</v>
      </c>
      <c r="FM232" s="11">
        <f t="shared" si="1106"/>
        <v>7.3832399394087034E-3</v>
      </c>
      <c r="FN232" s="11">
        <f t="shared" si="1107"/>
        <v>8.3911671924290498E-3</v>
      </c>
      <c r="FO232" s="11">
        <f t="shared" si="1108"/>
        <v>8.6237460635258945E-3</v>
      </c>
      <c r="FP232" s="11">
        <f t="shared" si="1109"/>
        <v>8.4466270354097706E-3</v>
      </c>
      <c r="FQ232" s="11">
        <f t="shared" si="1110"/>
        <v>9.636874372065396E-3</v>
      </c>
      <c r="FR232" s="11">
        <f t="shared" si="1111"/>
        <v>7.4531386446254899E-3</v>
      </c>
      <c r="FS232" s="11">
        <f t="shared" si="1112"/>
        <v>5.8256732785033627E-3</v>
      </c>
      <c r="FT232" s="11">
        <f t="shared" si="1113"/>
        <v>5.3710643926487833E-3</v>
      </c>
      <c r="FU232" s="11">
        <f t="shared" si="1114"/>
        <v>9.3292135951359434E-3</v>
      </c>
      <c r="FV232" s="11">
        <f t="shared" si="1115"/>
        <v>9.9046076669366823E-3</v>
      </c>
      <c r="FW232" s="11">
        <f t="shared" si="1116"/>
        <v>7.8811761139738756E-3</v>
      </c>
      <c r="FX232" s="11">
        <f t="shared" si="1117"/>
        <v>9.7404802328402429E-3</v>
      </c>
      <c r="FY232" s="11">
        <f t="shared" si="1118"/>
        <v>6.7352684018870956E-3</v>
      </c>
      <c r="FZ232" s="11">
        <f t="shared" si="1119"/>
        <v>5.7644588661958096E-3</v>
      </c>
      <c r="GA232" s="11">
        <f t="shared" si="1120"/>
        <v>9.6883777423517614E-3</v>
      </c>
      <c r="GB232" s="11">
        <f t="shared" si="1121"/>
        <v>9.9149476058455477E-3</v>
      </c>
      <c r="GC232" s="11">
        <f t="shared" si="1122"/>
        <v>6.7653080215894779E-3</v>
      </c>
      <c r="GD232" s="11" t="e">
        <f t="shared" si="1123"/>
        <v>#N/A</v>
      </c>
      <c r="GE232" s="11" t="e">
        <f t="shared" si="1124"/>
        <v>#N/A</v>
      </c>
      <c r="GF232" s="11" t="e">
        <f t="shared" si="1125"/>
        <v>#N/A</v>
      </c>
      <c r="GG232" s="11" t="e">
        <f t="shared" si="1126"/>
        <v>#N/A</v>
      </c>
      <c r="GH232" s="11" t="e">
        <f t="shared" si="1127"/>
        <v>#N/A</v>
      </c>
      <c r="GI232" s="11" t="e">
        <f t="shared" si="1128"/>
        <v>#N/A</v>
      </c>
      <c r="GJ232" s="11" t="e">
        <f t="shared" si="1129"/>
        <v>#N/A</v>
      </c>
      <c r="GK232" s="11" t="e">
        <f t="shared" si="1130"/>
        <v>#N/A</v>
      </c>
      <c r="GL232" s="11" t="e">
        <f t="shared" si="1131"/>
        <v>#N/A</v>
      </c>
      <c r="GM232" s="11" t="e">
        <f t="shared" si="1132"/>
        <v>#N/A</v>
      </c>
    </row>
    <row r="233" spans="2:195" x14ac:dyDescent="0.55000000000000004">
      <c r="B233" t="str">
        <f>Infections!A233</f>
        <v>Rhode Island</v>
      </c>
      <c r="C233" s="11" t="e">
        <v>#N/A</v>
      </c>
      <c r="D233" s="11">
        <f t="shared" ref="D233:AI233" si="130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309"/>
        <v>0</v>
      </c>
      <c r="F233" s="11">
        <f t="shared" si="1309"/>
        <v>0</v>
      </c>
      <c r="G233" s="11">
        <f t="shared" si="1309"/>
        <v>0</v>
      </c>
      <c r="H233" s="11">
        <f t="shared" si="1309"/>
        <v>0</v>
      </c>
      <c r="I233" s="11">
        <f t="shared" si="1309"/>
        <v>0</v>
      </c>
      <c r="J233" s="11">
        <f t="shared" si="1309"/>
        <v>0</v>
      </c>
      <c r="K233" s="11">
        <f t="shared" si="1309"/>
        <v>0</v>
      </c>
      <c r="L233" s="11">
        <f t="shared" si="1309"/>
        <v>0</v>
      </c>
      <c r="M233" s="11">
        <f t="shared" si="1309"/>
        <v>0</v>
      </c>
      <c r="N233" s="11">
        <f t="shared" si="1309"/>
        <v>0</v>
      </c>
      <c r="O233" s="11">
        <f t="shared" si="1309"/>
        <v>0</v>
      </c>
      <c r="P233" s="11">
        <f t="shared" si="1309"/>
        <v>0</v>
      </c>
      <c r="Q233" s="11">
        <f t="shared" si="1309"/>
        <v>0</v>
      </c>
      <c r="R233" s="11">
        <f t="shared" si="1309"/>
        <v>0</v>
      </c>
      <c r="S233" s="11">
        <f t="shared" si="1309"/>
        <v>0</v>
      </c>
      <c r="T233" s="11">
        <f t="shared" si="1309"/>
        <v>0</v>
      </c>
      <c r="U233" s="11">
        <f t="shared" si="1309"/>
        <v>0</v>
      </c>
      <c r="V233" s="11">
        <f t="shared" si="1309"/>
        <v>0</v>
      </c>
      <c r="W233" s="11">
        <f t="shared" si="1309"/>
        <v>0</v>
      </c>
      <c r="X233" s="11">
        <f t="shared" si="1309"/>
        <v>0</v>
      </c>
      <c r="Y233" s="11">
        <f t="shared" si="1309"/>
        <v>0</v>
      </c>
      <c r="Z233" s="11">
        <f t="shared" si="1309"/>
        <v>0</v>
      </c>
      <c r="AA233" s="11">
        <f t="shared" si="1309"/>
        <v>0</v>
      </c>
      <c r="AB233" s="11">
        <f t="shared" si="1309"/>
        <v>0</v>
      </c>
      <c r="AC233" s="11">
        <f t="shared" si="1309"/>
        <v>0</v>
      </c>
      <c r="AD233" s="11">
        <f t="shared" si="1309"/>
        <v>0</v>
      </c>
      <c r="AE233" s="11">
        <f t="shared" si="1309"/>
        <v>0</v>
      </c>
      <c r="AF233" s="11">
        <f t="shared" si="1309"/>
        <v>0</v>
      </c>
      <c r="AG233" s="11">
        <f t="shared" si="1309"/>
        <v>0</v>
      </c>
      <c r="AH233" s="11">
        <f t="shared" si="1309"/>
        <v>0</v>
      </c>
      <c r="AI233" s="11">
        <f t="shared" si="1309"/>
        <v>0</v>
      </c>
      <c r="AJ233" s="11">
        <f t="shared" ref="AJ233:BO233" si="131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310"/>
        <v>0</v>
      </c>
      <c r="AL233" s="11">
        <f t="shared" si="1310"/>
        <v>0</v>
      </c>
      <c r="AM233" s="11">
        <f t="shared" si="1310"/>
        <v>0</v>
      </c>
      <c r="AN233" s="11">
        <f t="shared" si="1310"/>
        <v>0</v>
      </c>
      <c r="AO233" s="11">
        <f t="shared" si="1310"/>
        <v>0</v>
      </c>
      <c r="AP233" s="11">
        <f t="shared" si="1310"/>
        <v>0</v>
      </c>
      <c r="AQ233" s="11">
        <f t="shared" si="1310"/>
        <v>1</v>
      </c>
      <c r="AR233" s="11">
        <f t="shared" si="1310"/>
        <v>0</v>
      </c>
      <c r="AS233" s="11">
        <f t="shared" si="1310"/>
        <v>0</v>
      </c>
      <c r="AT233" s="11">
        <f t="shared" si="1310"/>
        <v>0</v>
      </c>
      <c r="AU233" s="11">
        <f t="shared" si="1310"/>
        <v>0</v>
      </c>
      <c r="AV233" s="11">
        <f t="shared" si="1310"/>
        <v>0.5</v>
      </c>
      <c r="AW233" s="11">
        <f t="shared" si="1310"/>
        <v>0</v>
      </c>
      <c r="AX233" s="11">
        <f t="shared" si="1310"/>
        <v>0</v>
      </c>
      <c r="AY233" s="11">
        <f t="shared" si="1310"/>
        <v>0</v>
      </c>
      <c r="AZ233" s="11">
        <f t="shared" si="1310"/>
        <v>0.66666666666666674</v>
      </c>
      <c r="BA233" s="11">
        <f t="shared" si="1310"/>
        <v>-0.4</v>
      </c>
      <c r="BB233" s="11">
        <f t="shared" si="1310"/>
        <v>3</v>
      </c>
      <c r="BC233" s="11">
        <f t="shared" si="1310"/>
        <v>0.66666666666666674</v>
      </c>
      <c r="BD233" s="11">
        <f t="shared" si="1310"/>
        <v>0</v>
      </c>
      <c r="BE233" s="11">
        <f t="shared" si="1310"/>
        <v>5.0000000000000044E-2</v>
      </c>
      <c r="BF233" s="11">
        <f t="shared" si="1310"/>
        <v>9.5238095238095344E-2</v>
      </c>
      <c r="BG233" s="11">
        <f t="shared" si="1310"/>
        <v>0.43478260869565211</v>
      </c>
      <c r="BH233" s="11">
        <f t="shared" si="1310"/>
        <v>0.33333333333333326</v>
      </c>
      <c r="BI233" s="11">
        <f t="shared" si="1310"/>
        <v>0.22727272727272729</v>
      </c>
      <c r="BJ233" s="11">
        <f t="shared" si="1310"/>
        <v>0.22222222222222232</v>
      </c>
      <c r="BK233" s="11">
        <f t="shared" si="1310"/>
        <v>0.25757575757575757</v>
      </c>
      <c r="BL233" s="11">
        <f t="shared" si="1310"/>
        <v>0.27710843373493965</v>
      </c>
      <c r="BM233" s="11">
        <f t="shared" si="1310"/>
        <v>0.16981132075471694</v>
      </c>
      <c r="BN233" s="11">
        <f t="shared" si="1310"/>
        <v>6.4516129032258007E-2</v>
      </c>
      <c r="BO233" s="11">
        <f t="shared" si="1310"/>
        <v>0.25</v>
      </c>
      <c r="BP233" s="11">
        <f t="shared" ref="BP233:CP233" si="1311">IF(INDEX(_Inf_Data,MATCH($B233,_Inf_Country,0),MATCH(BO$3,_Inf_Day,0))&lt;&gt;0,INDEX(_Inf_Data,MATCH($B233,_Inf_Country,0),MATCH(BP$3,_Inf_Day,0))/INDEX(_Inf_Data,MATCH($B233,_Inf_Country,0),MATCH(BO$3,_Inf_Day,0))-1,0)</f>
        <v>0.23030303030303023</v>
      </c>
      <c r="BQ233" s="11">
        <f t="shared" si="1311"/>
        <v>0.17733990147783252</v>
      </c>
      <c r="BR233" s="11">
        <f t="shared" si="1311"/>
        <v>0.23012552301255229</v>
      </c>
      <c r="BS233" s="11">
        <f t="shared" si="1311"/>
        <v>0.38775510204081631</v>
      </c>
      <c r="BT233" s="11">
        <f t="shared" si="1311"/>
        <v>0.19607843137254899</v>
      </c>
      <c r="BU233" s="11">
        <f t="shared" si="1311"/>
        <v>0.1598360655737705</v>
      </c>
      <c r="BV233" s="11">
        <f t="shared" si="1311"/>
        <v>0.13957597173144887</v>
      </c>
      <c r="BW233" s="11">
        <f t="shared" si="1311"/>
        <v>0.10232558139534875</v>
      </c>
      <c r="BX233" s="11">
        <f t="shared" si="1311"/>
        <v>0.13361462728551343</v>
      </c>
      <c r="BY233" s="11">
        <f t="shared" si="1311"/>
        <v>0.14392059553349879</v>
      </c>
      <c r="BZ233" s="11">
        <f t="shared" si="1311"/>
        <v>0.17353579175704992</v>
      </c>
      <c r="CA233" s="11">
        <f t="shared" si="1311"/>
        <v>0.13585951940850283</v>
      </c>
      <c r="CB233" s="11">
        <f t="shared" si="1311"/>
        <v>0.17982099267697316</v>
      </c>
      <c r="CC233" s="11">
        <f t="shared" si="1311"/>
        <v>0.19103448275862078</v>
      </c>
      <c r="CD233" s="11">
        <f t="shared" si="1311"/>
        <v>0</v>
      </c>
      <c r="CE233" s="11">
        <f t="shared" si="1311"/>
        <v>0.36016213086276783</v>
      </c>
      <c r="CF233" s="11">
        <f t="shared" si="1311"/>
        <v>0.13452532992762878</v>
      </c>
      <c r="CG233" s="11">
        <f t="shared" si="1311"/>
        <v>0</v>
      </c>
      <c r="CH233" s="11">
        <f t="shared" si="1311"/>
        <v>0.21988742964352714</v>
      </c>
      <c r="CI233" s="11">
        <f t="shared" si="1311"/>
        <v>0</v>
      </c>
      <c r="CJ233" s="11">
        <f t="shared" si="1311"/>
        <v>8.5512150107659224E-2</v>
      </c>
      <c r="CK233" s="11">
        <f t="shared" si="1311"/>
        <v>0.18362142249929159</v>
      </c>
      <c r="CL233" s="11">
        <f t="shared" si="1311"/>
        <v>7.517356954752219E-2</v>
      </c>
      <c r="CM233" s="11">
        <f t="shared" si="1311"/>
        <v>4.7873524827432679E-2</v>
      </c>
      <c r="CN233" s="11">
        <f t="shared" si="1311"/>
        <v>8.1597960050998619E-2</v>
      </c>
      <c r="CO233" s="11">
        <f t="shared" si="1311"/>
        <v>8.0550098231827016E-2</v>
      </c>
      <c r="CP233" s="11">
        <f t="shared" si="1311"/>
        <v>6.2000000000000055E-2</v>
      </c>
      <c r="CQ233" s="11">
        <f t="shared" si="1136"/>
        <v>7.1049477829138841E-2</v>
      </c>
      <c r="CR233" s="11">
        <f t="shared" ref="CR233:DW233" si="1312">IF(INDEX(_Inf_Data,MATCH($B233,_Inf_Country,0),MATCH(CQ$3,_Inf_Day,0))&lt;&gt;0,INDEX(_Inf_Data,MATCH($B233,_Inf_Country,0),MATCH(CR$3,_Inf_Day,0))/INDEX(_Inf_Data,MATCH($B233,_Inf_Country,0),MATCH(CQ$3,_Inf_Day,0))-1,0)</f>
        <v>7.081202046035795E-2</v>
      </c>
      <c r="CS233" s="11">
        <f t="shared" si="1312"/>
        <v>6.4188684878339952E-2</v>
      </c>
      <c r="CT233" s="11">
        <f t="shared" si="1312"/>
        <v>4.3484359657736116E-2</v>
      </c>
      <c r="CU233" s="11">
        <f t="shared" si="1312"/>
        <v>3.6160774297620657E-2</v>
      </c>
      <c r="CV233" s="11">
        <f t="shared" si="1312"/>
        <v>2.8412039439543291E-2</v>
      </c>
      <c r="CW233" s="11">
        <f t="shared" si="1312"/>
        <v>4.0368361296833521E-2</v>
      </c>
      <c r="CX233" s="11">
        <f t="shared" si="1312"/>
        <v>4.5349824178489095E-2</v>
      </c>
      <c r="CY233" s="11">
        <f t="shared" si="1312"/>
        <v>3.955457603526269E-2</v>
      </c>
      <c r="CZ233" s="11">
        <f t="shared" si="1312"/>
        <v>3.6487391207319808E-2</v>
      </c>
      <c r="DA233" s="11">
        <f t="shared" si="1312"/>
        <v>2.0238992356550689E-2</v>
      </c>
      <c r="DB233" s="11">
        <f t="shared" si="1312"/>
        <v>1.8465759206499843E-2</v>
      </c>
      <c r="DC233" s="11">
        <f t="shared" si="1312"/>
        <v>2.9113137173642833E-2</v>
      </c>
      <c r="DD233" s="11">
        <f t="shared" si="1312"/>
        <v>2.7383469243934311E-2</v>
      </c>
      <c r="DE233" s="11">
        <f t="shared" si="1312"/>
        <v>3.1847133757961776E-2</v>
      </c>
      <c r="DF233" s="11">
        <f t="shared" si="1312"/>
        <v>2.3646723646723711E-2</v>
      </c>
      <c r="DG233" s="11">
        <f t="shared" si="1312"/>
        <v>1.948232674645145E-2</v>
      </c>
      <c r="DH233" s="11">
        <f t="shared" si="1312"/>
        <v>2.5935025935025946E-2</v>
      </c>
      <c r="DI233" s="11">
        <f t="shared" si="1312"/>
        <v>1.5611140677665336E-2</v>
      </c>
      <c r="DJ233" s="11">
        <f t="shared" si="1312"/>
        <v>1.4323144104803509E-2</v>
      </c>
      <c r="DK233" s="11">
        <f t="shared" si="1312"/>
        <v>1.9028758395040368E-2</v>
      </c>
      <c r="DL233" s="11">
        <f t="shared" si="1312"/>
        <v>1.5293620616814607E-2</v>
      </c>
      <c r="DM233" s="11">
        <f t="shared" si="1312"/>
        <v>1.6894141145139763E-2</v>
      </c>
      <c r="DN233" s="11">
        <f t="shared" si="1312"/>
        <v>1.75955479171781E-2</v>
      </c>
      <c r="DO233" s="11">
        <f t="shared" si="1312"/>
        <v>1.9301914106482299E-2</v>
      </c>
      <c r="DP233" s="11">
        <f t="shared" si="1312"/>
        <v>9.5471043080321838E-3</v>
      </c>
      <c r="DQ233" s="11">
        <f t="shared" si="1312"/>
        <v>1.2192262602579218E-2</v>
      </c>
      <c r="DR233" s="11">
        <f t="shared" si="1312"/>
        <v>3.1271716469770672E-2</v>
      </c>
      <c r="DS233" s="11">
        <f t="shared" si="1312"/>
        <v>1.6097634022162355E-2</v>
      </c>
      <c r="DT233" s="11">
        <f t="shared" si="1312"/>
        <v>1.2158278682484758E-2</v>
      </c>
      <c r="DU233" s="11">
        <f t="shared" si="1312"/>
        <v>1.5725101921956863E-2</v>
      </c>
      <c r="DV233" s="11">
        <f t="shared" si="1312"/>
        <v>8.0991972477064689E-3</v>
      </c>
      <c r="DW233" s="11">
        <f t="shared" si="1312"/>
        <v>0</v>
      </c>
      <c r="DX233" s="11">
        <f t="shared" ref="DX233:FG233" si="1313">IF(INDEX(_Inf_Data,MATCH($B233,_Inf_Country,0),MATCH(DW$3,_Inf_Day,0))&lt;&gt;0,INDEX(_Inf_Data,MATCH($B233,_Inf_Country,0),MATCH(DX$3,_Inf_Day,0))/INDEX(_Inf_Data,MATCH($B233,_Inf_Country,0),MATCH(DW$3,_Inf_Day,0))-1,0)</f>
        <v>1.0309278350515427E-2</v>
      </c>
      <c r="DY233" s="11">
        <f t="shared" si="1313"/>
        <v>1.0063335679099117E-2</v>
      </c>
      <c r="DZ233" s="11">
        <f t="shared" si="1313"/>
        <v>9.8237302306138918E-3</v>
      </c>
      <c r="EA233" s="11">
        <f t="shared" si="1313"/>
        <v>9.7281633779495724E-3</v>
      </c>
      <c r="EB233" s="11">
        <f t="shared" si="1313"/>
        <v>1.2572599931670592E-2</v>
      </c>
      <c r="EC233" s="11">
        <f t="shared" si="1313"/>
        <v>7.3554220932585679E-3</v>
      </c>
      <c r="ED233" s="11">
        <f t="shared" si="1313"/>
        <v>4.2202572347267431E-3</v>
      </c>
      <c r="EE233" s="11">
        <f t="shared" si="1313"/>
        <v>8.0715095724102071E-3</v>
      </c>
      <c r="EF233" s="11">
        <f t="shared" si="1313"/>
        <v>7.0804658549497024E-3</v>
      </c>
      <c r="EG233" s="11">
        <f t="shared" si="1313"/>
        <v>6.9649779880411877E-3</v>
      </c>
      <c r="EH233" s="11">
        <f t="shared" si="1313"/>
        <v>7.5693311582381018E-3</v>
      </c>
      <c r="EI233" s="11">
        <f t="shared" si="1313"/>
        <v>0</v>
      </c>
      <c r="EJ233" s="11">
        <f t="shared" si="1313"/>
        <v>0</v>
      </c>
      <c r="EK233" s="11">
        <f t="shared" si="1313"/>
        <v>1.301729162618992E-2</v>
      </c>
      <c r="EL233" s="11">
        <f t="shared" si="1313"/>
        <v>3.1325917401867631E-3</v>
      </c>
      <c r="EM233" s="11">
        <f t="shared" si="1313"/>
        <v>4.1425020712511085E-3</v>
      </c>
      <c r="EN233" s="11">
        <f t="shared" si="1313"/>
        <v>6.7275958365067279E-3</v>
      </c>
      <c r="EO233" s="11">
        <f t="shared" si="1313"/>
        <v>5.3587189509518574E-3</v>
      </c>
      <c r="EP233" s="11">
        <f t="shared" si="1313"/>
        <v>0</v>
      </c>
      <c r="EQ233" s="11">
        <f t="shared" si="1313"/>
        <v>0</v>
      </c>
      <c r="ER233" s="11">
        <f t="shared" si="1313"/>
        <v>9.1553270207562765E-3</v>
      </c>
      <c r="ES233" s="11">
        <f t="shared" si="1313"/>
        <v>4.4118560864971901E-3</v>
      </c>
      <c r="ET233" s="11">
        <f t="shared" si="1313"/>
        <v>3.031427864389924E-3</v>
      </c>
      <c r="EU233" s="11">
        <f t="shared" si="1313"/>
        <v>3.4540183803120073E-3</v>
      </c>
      <c r="EV233" s="11">
        <f t="shared" si="1313"/>
        <v>4.179728317659448E-3</v>
      </c>
      <c r="EW233" s="11">
        <f t="shared" si="1313"/>
        <v>0</v>
      </c>
      <c r="EX233" s="11">
        <f t="shared" si="1313"/>
        <v>0</v>
      </c>
      <c r="EY233" s="11">
        <f t="shared" si="1313"/>
        <v>7.4677113301095943E-3</v>
      </c>
      <c r="EZ233" s="11">
        <f t="shared" si="1313"/>
        <v>4.4960204143629223E-3</v>
      </c>
      <c r="FA233" s="11">
        <f t="shared" si="1313"/>
        <v>4.4154116010404199E-3</v>
      </c>
      <c r="FB233" s="11">
        <f t="shared" si="1313"/>
        <v>2.0474527279297217E-3</v>
      </c>
      <c r="FC233" s="11">
        <f t="shared" si="1313"/>
        <v>1.2620192307692957E-3</v>
      </c>
      <c r="FD233" s="11">
        <f t="shared" si="1313"/>
        <v>0</v>
      </c>
      <c r="FE233" s="11">
        <f t="shared" si="1313"/>
        <v>0</v>
      </c>
      <c r="FF233" s="11">
        <f t="shared" si="1313"/>
        <v>6.1821019146510725E-3</v>
      </c>
      <c r="FG233" s="11">
        <f t="shared" si="1313"/>
        <v>2.9229300882844811E-3</v>
      </c>
      <c r="FH233" s="11">
        <f t="shared" si="1101"/>
        <v>2.3791114018913984E-3</v>
      </c>
      <c r="FI233" s="11">
        <f t="shared" si="1102"/>
        <v>5.2216222630985243E-3</v>
      </c>
      <c r="FJ233" s="11">
        <f t="shared" si="1103"/>
        <v>2.9514196328432885E-3</v>
      </c>
      <c r="FK233" s="11">
        <f t="shared" si="1104"/>
        <v>0</v>
      </c>
      <c r="FL233" s="11">
        <f t="shared" si="1105"/>
        <v>0</v>
      </c>
      <c r="FM233" s="11">
        <f t="shared" si="1106"/>
        <v>0</v>
      </c>
      <c r="FN233" s="11">
        <f t="shared" si="1107"/>
        <v>9.5933141074686645E-3</v>
      </c>
      <c r="FO233" s="11">
        <f t="shared" si="1108"/>
        <v>2.9147720648246001E-3</v>
      </c>
      <c r="FP233" s="11">
        <f t="shared" si="1109"/>
        <v>2.2669146710068144E-3</v>
      </c>
      <c r="FQ233" s="11">
        <f t="shared" si="1110"/>
        <v>4.0016238473583599E-3</v>
      </c>
      <c r="FR233" s="11">
        <f t="shared" si="1111"/>
        <v>0</v>
      </c>
      <c r="FS233" s="11">
        <f t="shared" si="1112"/>
        <v>0</v>
      </c>
      <c r="FT233" s="11">
        <f t="shared" si="1113"/>
        <v>1.0108595194085135E-2</v>
      </c>
      <c r="FU233" s="11">
        <f t="shared" si="1114"/>
        <v>5.7757191056213575E-3</v>
      </c>
      <c r="FV233" s="11">
        <f t="shared" si="1115"/>
        <v>2.9565612917898942E-3</v>
      </c>
      <c r="FW233" s="11">
        <f t="shared" si="1116"/>
        <v>4.0249433106576138E-3</v>
      </c>
      <c r="FX233" s="11">
        <f t="shared" si="1117"/>
        <v>4.6298910281745709E-3</v>
      </c>
      <c r="FY233" s="11">
        <f t="shared" si="1118"/>
        <v>0</v>
      </c>
      <c r="FZ233" s="11">
        <f t="shared" si="1119"/>
        <v>0</v>
      </c>
      <c r="GA233" s="11">
        <f t="shared" si="1120"/>
        <v>6.2384083628392872E-3</v>
      </c>
      <c r="GB233" s="11">
        <f t="shared" si="1121"/>
        <v>4.5799821268990293E-3</v>
      </c>
      <c r="GC233" s="11">
        <f t="shared" si="1122"/>
        <v>4.2255087290115068E-3</v>
      </c>
      <c r="GD233" s="11" t="e">
        <f t="shared" si="1123"/>
        <v>#N/A</v>
      </c>
      <c r="GE233" s="11" t="e">
        <f t="shared" si="1124"/>
        <v>#N/A</v>
      </c>
      <c r="GF233" s="11" t="e">
        <f t="shared" si="1125"/>
        <v>#N/A</v>
      </c>
      <c r="GG233" s="11" t="e">
        <f t="shared" si="1126"/>
        <v>#N/A</v>
      </c>
      <c r="GH233" s="11" t="e">
        <f t="shared" si="1127"/>
        <v>#N/A</v>
      </c>
      <c r="GI233" s="11" t="e">
        <f t="shared" si="1128"/>
        <v>#N/A</v>
      </c>
      <c r="GJ233" s="11" t="e">
        <f t="shared" si="1129"/>
        <v>#N/A</v>
      </c>
      <c r="GK233" s="11" t="e">
        <f t="shared" si="1130"/>
        <v>#N/A</v>
      </c>
      <c r="GL233" s="11" t="e">
        <f t="shared" si="1131"/>
        <v>#N/A</v>
      </c>
      <c r="GM233" s="11" t="e">
        <f t="shared" si="1132"/>
        <v>#N/A</v>
      </c>
    </row>
    <row r="234" spans="2:195" x14ac:dyDescent="0.55000000000000004">
      <c r="B234" t="str">
        <f>Infections!A234</f>
        <v>South Carolina</v>
      </c>
      <c r="C234" s="11" t="e">
        <v>#N/A</v>
      </c>
      <c r="D234" s="11">
        <f t="shared" ref="D234:AI234" si="131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314"/>
        <v>0</v>
      </c>
      <c r="F234" s="11">
        <f t="shared" si="1314"/>
        <v>0</v>
      </c>
      <c r="G234" s="11">
        <f t="shared" si="1314"/>
        <v>0</v>
      </c>
      <c r="H234" s="11">
        <f t="shared" si="1314"/>
        <v>0</v>
      </c>
      <c r="I234" s="11">
        <f t="shared" si="1314"/>
        <v>0</v>
      </c>
      <c r="J234" s="11">
        <f t="shared" si="1314"/>
        <v>0</v>
      </c>
      <c r="K234" s="11">
        <f t="shared" si="1314"/>
        <v>0</v>
      </c>
      <c r="L234" s="11">
        <f t="shared" si="1314"/>
        <v>0</v>
      </c>
      <c r="M234" s="11">
        <f t="shared" si="1314"/>
        <v>0</v>
      </c>
      <c r="N234" s="11">
        <f t="shared" si="1314"/>
        <v>0</v>
      </c>
      <c r="O234" s="11">
        <f t="shared" si="1314"/>
        <v>0</v>
      </c>
      <c r="P234" s="11">
        <f t="shared" si="1314"/>
        <v>0</v>
      </c>
      <c r="Q234" s="11">
        <f t="shared" si="1314"/>
        <v>0</v>
      </c>
      <c r="R234" s="11">
        <f t="shared" si="1314"/>
        <v>0</v>
      </c>
      <c r="S234" s="11">
        <f t="shared" si="1314"/>
        <v>0</v>
      </c>
      <c r="T234" s="11">
        <f t="shared" si="1314"/>
        <v>0</v>
      </c>
      <c r="U234" s="11">
        <f t="shared" si="1314"/>
        <v>0</v>
      </c>
      <c r="V234" s="11">
        <f t="shared" si="1314"/>
        <v>0</v>
      </c>
      <c r="W234" s="11">
        <f t="shared" si="1314"/>
        <v>0</v>
      </c>
      <c r="X234" s="11">
        <f t="shared" si="1314"/>
        <v>0</v>
      </c>
      <c r="Y234" s="11">
        <f t="shared" si="1314"/>
        <v>0</v>
      </c>
      <c r="Z234" s="11">
        <f t="shared" si="1314"/>
        <v>0</v>
      </c>
      <c r="AA234" s="11">
        <f t="shared" si="1314"/>
        <v>0</v>
      </c>
      <c r="AB234" s="11">
        <f t="shared" si="1314"/>
        <v>0</v>
      </c>
      <c r="AC234" s="11">
        <f t="shared" si="1314"/>
        <v>0</v>
      </c>
      <c r="AD234" s="11">
        <f t="shared" si="1314"/>
        <v>0</v>
      </c>
      <c r="AE234" s="11">
        <f t="shared" si="1314"/>
        <v>0</v>
      </c>
      <c r="AF234" s="11">
        <f t="shared" si="1314"/>
        <v>0</v>
      </c>
      <c r="AG234" s="11">
        <f t="shared" si="1314"/>
        <v>0</v>
      </c>
      <c r="AH234" s="11">
        <f t="shared" si="1314"/>
        <v>0</v>
      </c>
      <c r="AI234" s="11">
        <f t="shared" si="1314"/>
        <v>0</v>
      </c>
      <c r="AJ234" s="11">
        <f t="shared" ref="AJ234:BO234" si="131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315"/>
        <v>0</v>
      </c>
      <c r="AL234" s="11">
        <f t="shared" si="1315"/>
        <v>0</v>
      </c>
      <c r="AM234" s="11">
        <f t="shared" si="1315"/>
        <v>0</v>
      </c>
      <c r="AN234" s="11">
        <f t="shared" si="1315"/>
        <v>0</v>
      </c>
      <c r="AO234" s="11">
        <f t="shared" si="1315"/>
        <v>0</v>
      </c>
      <c r="AP234" s="11">
        <f t="shared" si="1315"/>
        <v>0</v>
      </c>
      <c r="AQ234" s="11">
        <f t="shared" si="1315"/>
        <v>0</v>
      </c>
      <c r="AR234" s="11">
        <f t="shared" si="1315"/>
        <v>0</v>
      </c>
      <c r="AS234" s="11">
        <f t="shared" si="1315"/>
        <v>0</v>
      </c>
      <c r="AT234" s="11">
        <f t="shared" si="1315"/>
        <v>0</v>
      </c>
      <c r="AU234" s="11">
        <f t="shared" si="1315"/>
        <v>0</v>
      </c>
      <c r="AV234" s="11">
        <f t="shared" si="1315"/>
        <v>0</v>
      </c>
      <c r="AW234" s="11">
        <f t="shared" si="1315"/>
        <v>0</v>
      </c>
      <c r="AX234" s="11">
        <f t="shared" si="1315"/>
        <v>0.5</v>
      </c>
      <c r="AY234" s="11">
        <f t="shared" si="1315"/>
        <v>1.3333333333333335</v>
      </c>
      <c r="AZ234" s="11">
        <f t="shared" si="1315"/>
        <v>0.4285714285714286</v>
      </c>
      <c r="BA234" s="11">
        <f t="shared" si="1315"/>
        <v>-0.30000000000000004</v>
      </c>
      <c r="BB234" s="11">
        <f t="shared" si="1315"/>
        <v>0.14285714285714279</v>
      </c>
      <c r="BC234" s="11">
        <f t="shared" si="1315"/>
        <v>1.375</v>
      </c>
      <c r="BD234" s="11">
        <f t="shared" si="1315"/>
        <v>0</v>
      </c>
      <c r="BE234" s="11">
        <f t="shared" si="1315"/>
        <v>0.57894736842105265</v>
      </c>
      <c r="BF234" s="11">
        <f t="shared" si="1315"/>
        <v>0.56666666666666665</v>
      </c>
      <c r="BG234" s="11">
        <f t="shared" si="1315"/>
        <v>0.27659574468085113</v>
      </c>
      <c r="BH234" s="11">
        <f t="shared" si="1315"/>
        <v>0.33333333333333326</v>
      </c>
      <c r="BI234" s="11">
        <f t="shared" si="1315"/>
        <v>0.57499999999999996</v>
      </c>
      <c r="BJ234" s="11">
        <f t="shared" si="1315"/>
        <v>0.38095238095238093</v>
      </c>
      <c r="BK234" s="11">
        <f t="shared" si="1315"/>
        <v>0.12643678160919536</v>
      </c>
      <c r="BL234" s="11">
        <f t="shared" si="1315"/>
        <v>0.52040816326530615</v>
      </c>
      <c r="BM234" s="11">
        <f t="shared" si="1315"/>
        <v>0.1476510067114094</v>
      </c>
      <c r="BN234" s="11">
        <f t="shared" si="1315"/>
        <v>0.23976608187134496</v>
      </c>
      <c r="BO234" s="11">
        <f t="shared" si="1315"/>
        <v>0</v>
      </c>
      <c r="BP234" s="11">
        <f t="shared" ref="BP234:CP234" si="1316">IF(INDEX(_Inf_Data,MATCH($B234,_Inf_Country,0),MATCH(BO$3,_Inf_Day,0))&lt;&gt;0,INDEX(_Inf_Data,MATCH($B234,_Inf_Country,0),MATCH(BP$3,_Inf_Day,0))/INDEX(_Inf_Data,MATCH($B234,_Inf_Country,0),MATCH(BO$3,_Inf_Day,0))-1,0)</f>
        <v>0.27830188679245293</v>
      </c>
      <c r="BQ234" s="11">
        <f t="shared" si="1316"/>
        <v>0.21771217712177116</v>
      </c>
      <c r="BR234" s="11">
        <f t="shared" si="1316"/>
        <v>0.17272727272727262</v>
      </c>
      <c r="BS234" s="11">
        <f t="shared" si="1316"/>
        <v>0.19509043927648584</v>
      </c>
      <c r="BT234" s="11">
        <f t="shared" si="1316"/>
        <v>0.17081081081081084</v>
      </c>
      <c r="BU234" s="11">
        <f t="shared" si="1316"/>
        <v>0.19390581717451516</v>
      </c>
      <c r="BV234" s="11">
        <f t="shared" si="1316"/>
        <v>0.20185614849187927</v>
      </c>
      <c r="BW234" s="11">
        <f t="shared" si="1316"/>
        <v>9.3951093951093911E-2</v>
      </c>
      <c r="BX234" s="11">
        <f t="shared" si="1316"/>
        <v>0.12764705882352945</v>
      </c>
      <c r="BY234" s="11">
        <f t="shared" si="1316"/>
        <v>6.8857589984350653E-2</v>
      </c>
      <c r="BZ234" s="11">
        <f t="shared" si="1316"/>
        <v>8.931185944363107E-2</v>
      </c>
      <c r="CA234" s="11">
        <f t="shared" si="1316"/>
        <v>8.2885304659498171E-2</v>
      </c>
      <c r="CB234" s="11">
        <f t="shared" si="1316"/>
        <v>0</v>
      </c>
      <c r="CC234" s="11">
        <f t="shared" si="1316"/>
        <v>0.15556474968969791</v>
      </c>
      <c r="CD234" s="11">
        <f t="shared" si="1316"/>
        <v>9.8102398854278627E-2</v>
      </c>
      <c r="CE234" s="11">
        <f t="shared" si="1316"/>
        <v>4.6951418324095107E-2</v>
      </c>
      <c r="CF234" s="11">
        <f t="shared" si="1316"/>
        <v>3.3945811273746518E-2</v>
      </c>
      <c r="CG234" s="11">
        <f t="shared" si="1316"/>
        <v>2.1385542168674609E-2</v>
      </c>
      <c r="CH234" s="11">
        <f t="shared" si="1316"/>
        <v>4.7773518136243087E-2</v>
      </c>
      <c r="CI234" s="11">
        <f t="shared" si="1316"/>
        <v>2.8989586265128153E-2</v>
      </c>
      <c r="CJ234" s="11">
        <f t="shared" si="1316"/>
        <v>7.5218818380744068E-2</v>
      </c>
      <c r="CK234" s="11">
        <f t="shared" si="1316"/>
        <v>4.2737216993131488E-2</v>
      </c>
      <c r="CL234" s="11">
        <f t="shared" si="1316"/>
        <v>3.6350329348621591E-2</v>
      </c>
      <c r="CM234" s="11">
        <f t="shared" si="1316"/>
        <v>3.0367231638418035E-2</v>
      </c>
      <c r="CN234" s="11">
        <f t="shared" si="1316"/>
        <v>1.5764222069910794E-2</v>
      </c>
      <c r="CO234" s="11">
        <f t="shared" si="1316"/>
        <v>-1.5744489428699548E-3</v>
      </c>
      <c r="CP234" s="11">
        <f t="shared" si="1316"/>
        <v>7.2538860103626979E-2</v>
      </c>
      <c r="CQ234" s="11">
        <f t="shared" si="1136"/>
        <v>3.2766225582860686E-2</v>
      </c>
      <c r="CR234" s="11">
        <f t="shared" ref="CR234:DW234" si="1317">IF(INDEX(_Inf_Data,MATCH($B234,_Inf_Country,0),MATCH(CQ$3,_Inf_Day,0))&lt;&gt;0,INDEX(_Inf_Data,MATCH($B234,_Inf_Country,0),MATCH(CR$3,_Inf_Day,0))/INDEX(_Inf_Data,MATCH($B234,_Inf_Country,0),MATCH(CQ$3,_Inf_Day,0))-1,0)</f>
        <v>3.1116534472239277E-2</v>
      </c>
      <c r="CS234" s="11">
        <f t="shared" si="1317"/>
        <v>3.6094674556212958E-2</v>
      </c>
      <c r="CT234" s="11">
        <f t="shared" si="1317"/>
        <v>4.6640015229392651E-2</v>
      </c>
      <c r="CU234" s="11">
        <f t="shared" si="1317"/>
        <v>2.0916696980720184E-2</v>
      </c>
      <c r="CV234" s="11">
        <f t="shared" si="1317"/>
        <v>2.1735257438090239E-2</v>
      </c>
      <c r="CW234" s="11">
        <f t="shared" si="1317"/>
        <v>2.563208369659975E-2</v>
      </c>
      <c r="CX234" s="11">
        <f t="shared" si="1317"/>
        <v>3.6212172730363923E-2</v>
      </c>
      <c r="CY234" s="11">
        <f t="shared" si="1317"/>
        <v>2.6743232157506069E-2</v>
      </c>
      <c r="CZ234" s="11">
        <f t="shared" si="1317"/>
        <v>3.691275167785224E-2</v>
      </c>
      <c r="DA234" s="11">
        <f t="shared" si="1317"/>
        <v>2.1112652180613312E-2</v>
      </c>
      <c r="DB234" s="11">
        <f t="shared" si="1317"/>
        <v>1.9770600664050786E-2</v>
      </c>
      <c r="DC234" s="11">
        <f t="shared" si="1317"/>
        <v>1.2431552464111206E-2</v>
      </c>
      <c r="DD234" s="11">
        <f t="shared" si="1317"/>
        <v>1.3886858646396716E-2</v>
      </c>
      <c r="DE234" s="11">
        <f t="shared" si="1317"/>
        <v>2.9700115340253852E-2</v>
      </c>
      <c r="DF234" s="11">
        <f t="shared" si="1317"/>
        <v>3.1503780453654429E-2</v>
      </c>
      <c r="DG234" s="11">
        <f t="shared" si="1317"/>
        <v>2.2261436134111579E-2</v>
      </c>
      <c r="DH234" s="11">
        <f t="shared" si="1317"/>
        <v>1.6199707874120284E-2</v>
      </c>
      <c r="DI234" s="11">
        <f t="shared" si="1317"/>
        <v>1.8162811969162362E-2</v>
      </c>
      <c r="DJ234" s="11">
        <f t="shared" si="1317"/>
        <v>1.7325462012320436E-2</v>
      </c>
      <c r="DK234" s="11">
        <f t="shared" si="1317"/>
        <v>1.2993566292418324E-2</v>
      </c>
      <c r="DL234" s="11">
        <f t="shared" si="1317"/>
        <v>1.9800747198007507E-2</v>
      </c>
      <c r="DM234" s="11">
        <f t="shared" si="1317"/>
        <v>2.6621077054585385E-2</v>
      </c>
      <c r="DN234" s="11">
        <f t="shared" si="1317"/>
        <v>3.0212917806589745E-2</v>
      </c>
      <c r="DO234" s="11">
        <f t="shared" si="1317"/>
        <v>1.7896316822537894E-2</v>
      </c>
      <c r="DP234" s="11">
        <f t="shared" si="1317"/>
        <v>1.4292196007259506E-2</v>
      </c>
      <c r="DQ234" s="11">
        <f t="shared" si="1317"/>
        <v>1.2748825766047966E-2</v>
      </c>
      <c r="DR234" s="11">
        <f t="shared" si="1317"/>
        <v>1.3140459363957691E-2</v>
      </c>
      <c r="DS234" s="11">
        <f t="shared" si="1317"/>
        <v>2.2452316076294387E-2</v>
      </c>
      <c r="DT234" s="11">
        <f t="shared" si="1317"/>
        <v>2.7395800021319694E-2</v>
      </c>
      <c r="DU234" s="11">
        <f t="shared" si="1317"/>
        <v>2.6665283253787031E-2</v>
      </c>
      <c r="DV234" s="11">
        <f t="shared" si="1317"/>
        <v>2.0313289540171864E-2</v>
      </c>
      <c r="DW234" s="11">
        <f t="shared" si="1317"/>
        <v>8.1220285261489611E-3</v>
      </c>
      <c r="DX234" s="11">
        <f t="shared" ref="DX234:FG234" si="1318">IF(INDEX(_Inf_Data,MATCH($B234,_Inf_Country,0),MATCH(DW$3,_Inf_Day,0))&lt;&gt;0,INDEX(_Inf_Data,MATCH($B234,_Inf_Country,0),MATCH(DX$3,_Inf_Day,0))/INDEX(_Inf_Data,MATCH($B234,_Inf_Country,0),MATCH(DW$3,_Inf_Day,0))-1,0)</f>
        <v>2.3383768913342484E-2</v>
      </c>
      <c r="DY234" s="11">
        <f t="shared" si="1318"/>
        <v>1.9873271889401023E-2</v>
      </c>
      <c r="DZ234" s="11">
        <f t="shared" si="1318"/>
        <v>1.5532335498446681E-2</v>
      </c>
      <c r="EA234" s="11">
        <f t="shared" si="1318"/>
        <v>3.1794586577678974E-2</v>
      </c>
      <c r="EB234" s="11">
        <f t="shared" si="1318"/>
        <v>2.3627706405534132E-2</v>
      </c>
      <c r="EC234" s="11">
        <f t="shared" si="1318"/>
        <v>4.0986484114446275E-2</v>
      </c>
      <c r="ED234" s="11">
        <f t="shared" si="1318"/>
        <v>2.4196947980777317E-2</v>
      </c>
      <c r="EE234" s="11">
        <f t="shared" si="1318"/>
        <v>2.2308198880474084E-2</v>
      </c>
      <c r="EF234" s="11">
        <f t="shared" si="1318"/>
        <v>4.1066108382317168E-3</v>
      </c>
      <c r="EG234" s="11">
        <f t="shared" si="1318"/>
        <v>4.4907778668805687E-3</v>
      </c>
      <c r="EH234" s="11">
        <f t="shared" si="1318"/>
        <v>7.440523710681779E-2</v>
      </c>
      <c r="EI234" s="11">
        <f t="shared" si="1318"/>
        <v>5.9444196760292112E-3</v>
      </c>
      <c r="EJ234" s="11">
        <f t="shared" si="1318"/>
        <v>5.6433742059388337E-2</v>
      </c>
      <c r="EK234" s="11">
        <f t="shared" si="1318"/>
        <v>3.4820304852468231E-2</v>
      </c>
      <c r="EL234" s="11">
        <f t="shared" si="1318"/>
        <v>2.8918918918918957E-2</v>
      </c>
      <c r="EM234" s="11">
        <f t="shared" si="1318"/>
        <v>3.4869976359338084E-2</v>
      </c>
      <c r="EN234" s="11">
        <f t="shared" si="1318"/>
        <v>4.3276857668633761E-2</v>
      </c>
      <c r="EO234" s="11">
        <f t="shared" si="1318"/>
        <v>4.4340368590718215E-2</v>
      </c>
      <c r="EP234" s="11">
        <f t="shared" si="1318"/>
        <v>4.5719277810133852E-2</v>
      </c>
      <c r="EQ234" s="11">
        <f t="shared" si="1318"/>
        <v>4.6783625730994149E-2</v>
      </c>
      <c r="ER234" s="11">
        <f t="shared" si="1318"/>
        <v>3.1018888002128264E-2</v>
      </c>
      <c r="ES234" s="11">
        <f t="shared" si="1318"/>
        <v>3.1582206626070697E-2</v>
      </c>
      <c r="ET234" s="11">
        <f t="shared" si="1318"/>
        <v>2.8314157078539237E-2</v>
      </c>
      <c r="EU234" s="11">
        <f t="shared" si="1318"/>
        <v>4.7528702082117125E-2</v>
      </c>
      <c r="EV234" s="11">
        <f t="shared" si="1318"/>
        <v>4.9923373426833173E-2</v>
      </c>
      <c r="EW234" s="11">
        <f t="shared" si="1318"/>
        <v>5.0778485491861369E-2</v>
      </c>
      <c r="EX234" s="11">
        <f t="shared" si="1318"/>
        <v>3.8095638996463954E-2</v>
      </c>
      <c r="EY234" s="11">
        <f t="shared" si="1318"/>
        <v>4.0752605328250979E-2</v>
      </c>
      <c r="EZ234" s="11">
        <f t="shared" si="1318"/>
        <v>3.5299618171900526E-2</v>
      </c>
      <c r="FA234" s="11">
        <f t="shared" si="1318"/>
        <v>4.9864519042601252E-2</v>
      </c>
      <c r="FB234" s="11">
        <f t="shared" si="1318"/>
        <v>4.0326916872782004E-2</v>
      </c>
      <c r="FC234" s="11">
        <f t="shared" si="1318"/>
        <v>4.5241540900006871E-2</v>
      </c>
      <c r="FD234" s="11">
        <f t="shared" si="1318"/>
        <v>5.2876215592549958E-2</v>
      </c>
      <c r="FE234" s="11">
        <f t="shared" si="1318"/>
        <v>4.323867372178225E-2</v>
      </c>
      <c r="FF234" s="11">
        <f t="shared" si="1318"/>
        <v>3.9735894357743051E-2</v>
      </c>
      <c r="FG234" s="11">
        <f t="shared" si="1318"/>
        <v>5.0658122618635337E-2</v>
      </c>
      <c r="FH234" s="11">
        <f t="shared" si="1101"/>
        <v>4.1759388994203173E-2</v>
      </c>
      <c r="FI234" s="11">
        <f t="shared" si="1102"/>
        <v>4.6994910203328244E-2</v>
      </c>
      <c r="FJ234" s="11">
        <f t="shared" si="1103"/>
        <v>4.6119745094582054E-2</v>
      </c>
      <c r="FK234" s="11">
        <f t="shared" si="1104"/>
        <v>4.4640277376480686E-2</v>
      </c>
      <c r="FL234" s="11">
        <f t="shared" si="1105"/>
        <v>3.3674457198174634E-2</v>
      </c>
      <c r="FM234" s="11">
        <f t="shared" si="1106"/>
        <v>3.4182888487524155E-2</v>
      </c>
      <c r="FN234" s="11">
        <f t="shared" si="1107"/>
        <v>2.09573091849935E-2</v>
      </c>
      <c r="FO234" s="11">
        <f t="shared" si="1108"/>
        <v>3.2881398884946789E-2</v>
      </c>
      <c r="FP234" s="11">
        <f t="shared" si="1109"/>
        <v>3.6435011960988861E-2</v>
      </c>
      <c r="FQ234" s="11">
        <f t="shared" si="1110"/>
        <v>3.4088891519204578E-2</v>
      </c>
      <c r="FR234" s="11">
        <f t="shared" si="1111"/>
        <v>4.3495679047673486E-2</v>
      </c>
      <c r="FS234" s="11">
        <f t="shared" si="1112"/>
        <v>3.5631364375948271E-2</v>
      </c>
      <c r="FT234" s="11">
        <f t="shared" si="1113"/>
        <v>2.6832368309560817E-2</v>
      </c>
      <c r="FU234" s="11">
        <f t="shared" si="1114"/>
        <v>3.8182505845138159E-2</v>
      </c>
      <c r="FV234" s="11">
        <f t="shared" si="1115"/>
        <v>3.0734074086340213E-2</v>
      </c>
      <c r="FW234" s="11">
        <f t="shared" si="1116"/>
        <v>2.9528476182825836E-2</v>
      </c>
      <c r="FX234" s="11">
        <f t="shared" si="1117"/>
        <v>3.0850615607883602E-2</v>
      </c>
      <c r="FY234" s="11">
        <f t="shared" si="1118"/>
        <v>2.3493793521041528E-2</v>
      </c>
      <c r="FZ234" s="11">
        <f t="shared" si="1119"/>
        <v>3.511211027628236E-2</v>
      </c>
      <c r="GA234" s="11">
        <f t="shared" si="1120"/>
        <v>2.0847026548166836E-2</v>
      </c>
      <c r="GB234" s="11">
        <f t="shared" si="1121"/>
        <v>2.6481909160892991E-2</v>
      </c>
      <c r="GC234" s="11">
        <f t="shared" si="1122"/>
        <v>2.3248837558122126E-2</v>
      </c>
      <c r="GD234" s="11" t="e">
        <f t="shared" si="1123"/>
        <v>#N/A</v>
      </c>
      <c r="GE234" s="11" t="e">
        <f t="shared" si="1124"/>
        <v>#N/A</v>
      </c>
      <c r="GF234" s="11" t="e">
        <f t="shared" si="1125"/>
        <v>#N/A</v>
      </c>
      <c r="GG234" s="11" t="e">
        <f t="shared" si="1126"/>
        <v>#N/A</v>
      </c>
      <c r="GH234" s="11" t="e">
        <f t="shared" si="1127"/>
        <v>#N/A</v>
      </c>
      <c r="GI234" s="11" t="e">
        <f t="shared" si="1128"/>
        <v>#N/A</v>
      </c>
      <c r="GJ234" s="11" t="e">
        <f t="shared" si="1129"/>
        <v>#N/A</v>
      </c>
      <c r="GK234" s="11" t="e">
        <f t="shared" si="1130"/>
        <v>#N/A</v>
      </c>
      <c r="GL234" s="11" t="e">
        <f t="shared" si="1131"/>
        <v>#N/A</v>
      </c>
      <c r="GM234" s="11" t="e">
        <f t="shared" si="1132"/>
        <v>#N/A</v>
      </c>
    </row>
    <row r="235" spans="2:195" x14ac:dyDescent="0.55000000000000004">
      <c r="B235" t="str">
        <f>Infections!A235</f>
        <v>South Dakota</v>
      </c>
      <c r="C235" s="11" t="e">
        <v>#N/A</v>
      </c>
      <c r="D235" s="11">
        <f t="shared" ref="D235:AI235" si="131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319"/>
        <v>0</v>
      </c>
      <c r="F235" s="11">
        <f t="shared" si="1319"/>
        <v>0</v>
      </c>
      <c r="G235" s="11">
        <f t="shared" si="1319"/>
        <v>0</v>
      </c>
      <c r="H235" s="11">
        <f t="shared" si="1319"/>
        <v>0</v>
      </c>
      <c r="I235" s="11">
        <f t="shared" si="1319"/>
        <v>0</v>
      </c>
      <c r="J235" s="11">
        <f t="shared" si="1319"/>
        <v>0</v>
      </c>
      <c r="K235" s="11">
        <f t="shared" si="1319"/>
        <v>0</v>
      </c>
      <c r="L235" s="11">
        <f t="shared" si="1319"/>
        <v>0</v>
      </c>
      <c r="M235" s="11">
        <f t="shared" si="1319"/>
        <v>0</v>
      </c>
      <c r="N235" s="11">
        <f t="shared" si="1319"/>
        <v>0</v>
      </c>
      <c r="O235" s="11">
        <f t="shared" si="1319"/>
        <v>0</v>
      </c>
      <c r="P235" s="11">
        <f t="shared" si="1319"/>
        <v>0</v>
      </c>
      <c r="Q235" s="11">
        <f t="shared" si="1319"/>
        <v>0</v>
      </c>
      <c r="R235" s="11">
        <f t="shared" si="1319"/>
        <v>0</v>
      </c>
      <c r="S235" s="11">
        <f t="shared" si="1319"/>
        <v>0</v>
      </c>
      <c r="T235" s="11">
        <f t="shared" si="1319"/>
        <v>0</v>
      </c>
      <c r="U235" s="11">
        <f t="shared" si="1319"/>
        <v>0</v>
      </c>
      <c r="V235" s="11">
        <f t="shared" si="1319"/>
        <v>0</v>
      </c>
      <c r="W235" s="11">
        <f t="shared" si="1319"/>
        <v>0</v>
      </c>
      <c r="X235" s="11">
        <f t="shared" si="1319"/>
        <v>0</v>
      </c>
      <c r="Y235" s="11">
        <f t="shared" si="1319"/>
        <v>0</v>
      </c>
      <c r="Z235" s="11">
        <f t="shared" si="1319"/>
        <v>0</v>
      </c>
      <c r="AA235" s="11">
        <f t="shared" si="1319"/>
        <v>0</v>
      </c>
      <c r="AB235" s="11">
        <f t="shared" si="1319"/>
        <v>0</v>
      </c>
      <c r="AC235" s="11">
        <f t="shared" si="1319"/>
        <v>0</v>
      </c>
      <c r="AD235" s="11">
        <f t="shared" si="1319"/>
        <v>0</v>
      </c>
      <c r="AE235" s="11">
        <f t="shared" si="1319"/>
        <v>0</v>
      </c>
      <c r="AF235" s="11">
        <f t="shared" si="1319"/>
        <v>0</v>
      </c>
      <c r="AG235" s="11">
        <f t="shared" si="1319"/>
        <v>0</v>
      </c>
      <c r="AH235" s="11">
        <f t="shared" si="1319"/>
        <v>0</v>
      </c>
      <c r="AI235" s="11">
        <f t="shared" si="1319"/>
        <v>0</v>
      </c>
      <c r="AJ235" s="11">
        <f t="shared" ref="AJ235:BO235" si="132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320"/>
        <v>0</v>
      </c>
      <c r="AL235" s="11">
        <f t="shared" si="1320"/>
        <v>0</v>
      </c>
      <c r="AM235" s="11">
        <f t="shared" si="1320"/>
        <v>0</v>
      </c>
      <c r="AN235" s="11">
        <f t="shared" si="1320"/>
        <v>0</v>
      </c>
      <c r="AO235" s="11">
        <f t="shared" si="1320"/>
        <v>0</v>
      </c>
      <c r="AP235" s="11">
        <f t="shared" si="1320"/>
        <v>0</v>
      </c>
      <c r="AQ235" s="11">
        <f t="shared" si="1320"/>
        <v>0</v>
      </c>
      <c r="AR235" s="11">
        <f t="shared" si="1320"/>
        <v>0</v>
      </c>
      <c r="AS235" s="11">
        <f t="shared" si="1320"/>
        <v>0</v>
      </c>
      <c r="AT235" s="11">
        <f t="shared" si="1320"/>
        <v>0</v>
      </c>
      <c r="AU235" s="11">
        <f t="shared" si="1320"/>
        <v>0</v>
      </c>
      <c r="AV235" s="11">
        <f t="shared" si="1320"/>
        <v>0</v>
      </c>
      <c r="AW235" s="11">
        <f t="shared" si="1320"/>
        <v>0</v>
      </c>
      <c r="AX235" s="11">
        <f t="shared" si="1320"/>
        <v>0</v>
      </c>
      <c r="AY235" s="11">
        <f t="shared" si="1320"/>
        <v>0</v>
      </c>
      <c r="AZ235" s="11">
        <f t="shared" si="1320"/>
        <v>0</v>
      </c>
      <c r="BA235" s="11">
        <f t="shared" si="1320"/>
        <v>-0.125</v>
      </c>
      <c r="BB235" s="11">
        <f t="shared" si="1320"/>
        <v>0.14285714285714279</v>
      </c>
      <c r="BC235" s="11">
        <f t="shared" si="1320"/>
        <v>0</v>
      </c>
      <c r="BD235" s="11">
        <f t="shared" si="1320"/>
        <v>0</v>
      </c>
      <c r="BE235" s="11">
        <f t="shared" si="1320"/>
        <v>0.25</v>
      </c>
      <c r="BF235" s="11">
        <f t="shared" si="1320"/>
        <v>0.10000000000000009</v>
      </c>
      <c r="BG235" s="11">
        <f t="shared" si="1320"/>
        <v>0</v>
      </c>
      <c r="BH235" s="11">
        <f t="shared" si="1320"/>
        <v>0.27272727272727271</v>
      </c>
      <c r="BI235" s="11">
        <f t="shared" si="1320"/>
        <v>0</v>
      </c>
      <c r="BJ235" s="11">
        <f t="shared" si="1320"/>
        <v>0</v>
      </c>
      <c r="BK235" s="11">
        <f t="shared" si="1320"/>
        <v>0.5</v>
      </c>
      <c r="BL235" s="11">
        <f t="shared" si="1320"/>
        <v>0.33333333333333326</v>
      </c>
      <c r="BM235" s="11">
        <f t="shared" si="1320"/>
        <v>7.1428571428571397E-2</v>
      </c>
      <c r="BN235" s="11">
        <f t="shared" si="1320"/>
        <v>0.3666666666666667</v>
      </c>
      <c r="BO235" s="11">
        <f t="shared" si="1320"/>
        <v>0.12195121951219523</v>
      </c>
      <c r="BP235" s="11">
        <f t="shared" ref="BP235:CP235" si="132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321"/>
        <v>0.17241379310344818</v>
      </c>
      <c r="BR235" s="11">
        <f t="shared" si="1321"/>
        <v>0.32352941176470584</v>
      </c>
      <c r="BS235" s="11">
        <f t="shared" si="1321"/>
        <v>0.12222222222222223</v>
      </c>
      <c r="BT235" s="11">
        <f t="shared" si="1321"/>
        <v>6.9306930693069368E-2</v>
      </c>
      <c r="BU235" s="11">
        <f t="shared" si="1321"/>
        <v>0.19444444444444442</v>
      </c>
      <c r="BV235" s="11">
        <f t="shared" si="1321"/>
        <v>0.27906976744186052</v>
      </c>
      <c r="BW235" s="11">
        <f t="shared" si="1321"/>
        <v>0.1333333333333333</v>
      </c>
      <c r="BX235" s="11">
        <f t="shared" si="1321"/>
        <v>0.1336898395721926</v>
      </c>
      <c r="BY235" s="11">
        <f t="shared" si="1321"/>
        <v>0.13207547169811318</v>
      </c>
      <c r="BZ235" s="11">
        <f t="shared" si="1321"/>
        <v>0.19999999999999996</v>
      </c>
      <c r="CA235" s="11">
        <f t="shared" si="1321"/>
        <v>0.11111111111111116</v>
      </c>
      <c r="CB235" s="11">
        <f t="shared" si="1321"/>
        <v>0.22812499999999991</v>
      </c>
      <c r="CC235" s="11">
        <f t="shared" si="1321"/>
        <v>0.13740458015267176</v>
      </c>
      <c r="CD235" s="11">
        <f t="shared" si="1321"/>
        <v>0.19910514541387014</v>
      </c>
      <c r="CE235" s="11">
        <f t="shared" si="1321"/>
        <v>0.16791044776119413</v>
      </c>
      <c r="CF235" s="11">
        <f t="shared" si="1321"/>
        <v>0.16613418530351431</v>
      </c>
      <c r="CG235" s="11">
        <f t="shared" si="1321"/>
        <v>0.18904109589041096</v>
      </c>
      <c r="CH235" s="11">
        <f t="shared" si="1321"/>
        <v>0.13824884792626735</v>
      </c>
      <c r="CI235" s="11">
        <f t="shared" si="1321"/>
        <v>0.18218623481781382</v>
      </c>
      <c r="CJ235" s="11">
        <f t="shared" si="1321"/>
        <v>0.12243150684931514</v>
      </c>
      <c r="CK235" s="11">
        <f t="shared" si="1321"/>
        <v>7.6277650648360007E-2</v>
      </c>
      <c r="CL235" s="11">
        <f t="shared" si="1321"/>
        <v>9.284195605953216E-2</v>
      </c>
      <c r="CM235" s="11">
        <f t="shared" si="1321"/>
        <v>6.0311284046692615E-2</v>
      </c>
      <c r="CN235" s="11">
        <f t="shared" si="1321"/>
        <v>3.0581039755351647E-2</v>
      </c>
      <c r="CO235" s="11">
        <f t="shared" si="1321"/>
        <v>4.1543026706231556E-2</v>
      </c>
      <c r="CP235" s="11">
        <f t="shared" si="1321"/>
        <v>5.8689458689458629E-2</v>
      </c>
      <c r="CQ235" s="11">
        <f t="shared" si="1136"/>
        <v>5.2744886975242267E-2</v>
      </c>
      <c r="CR235" s="11">
        <f t="shared" ref="CR235:DW235" si="132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322"/>
        <v>5.2450980392156898E-2</v>
      </c>
      <c r="CT235" s="11">
        <f t="shared" si="1322"/>
        <v>3.0274802049371274E-2</v>
      </c>
      <c r="CU235" s="11">
        <f t="shared" si="1322"/>
        <v>1.4466546112115841E-2</v>
      </c>
      <c r="CV235" s="11">
        <f t="shared" si="1322"/>
        <v>3.074866310160429E-2</v>
      </c>
      <c r="CW235" s="11">
        <f t="shared" si="1322"/>
        <v>2.5940337224383825E-2</v>
      </c>
      <c r="CX235" s="11">
        <f t="shared" si="1322"/>
        <v>3.2026970080067496E-2</v>
      </c>
      <c r="CY235" s="11">
        <f t="shared" si="1322"/>
        <v>3.1033074724377219E-2</v>
      </c>
      <c r="CZ235" s="11">
        <f t="shared" si="1322"/>
        <v>2.4950495049504973E-2</v>
      </c>
      <c r="DA235" s="11">
        <f t="shared" si="1322"/>
        <v>1.6615146831530092E-2</v>
      </c>
      <c r="DB235" s="11">
        <f t="shared" si="1322"/>
        <v>1.4063093880653854E-2</v>
      </c>
      <c r="DC235" s="11">
        <f t="shared" si="1322"/>
        <v>1.9865067466266817E-2</v>
      </c>
      <c r="DD235" s="11">
        <f t="shared" si="1322"/>
        <v>2.1683204704152859E-2</v>
      </c>
      <c r="DE235" s="11">
        <f t="shared" si="1322"/>
        <v>4.5323741007194274E-2</v>
      </c>
      <c r="DF235" s="11">
        <f t="shared" si="1322"/>
        <v>8.2243633860977328E-2</v>
      </c>
      <c r="DG235" s="11">
        <f t="shared" si="1322"/>
        <v>7.8855325914149343E-2</v>
      </c>
      <c r="DH235" s="11">
        <f t="shared" si="1322"/>
        <v>3.6545829649277994E-2</v>
      </c>
      <c r="DI235" s="11">
        <f t="shared" si="1322"/>
        <v>2.7580324139891976E-2</v>
      </c>
      <c r="DJ235" s="11">
        <f t="shared" si="1322"/>
        <v>1.3558384061981288E-2</v>
      </c>
      <c r="DK235" s="11">
        <f t="shared" si="1322"/>
        <v>1.8837018837018826E-2</v>
      </c>
      <c r="DL235" s="11">
        <f t="shared" si="1322"/>
        <v>1.6077170418006492E-2</v>
      </c>
      <c r="DM235" s="11">
        <f t="shared" si="1322"/>
        <v>2.5052742616033852E-2</v>
      </c>
      <c r="DN235" s="11">
        <f t="shared" si="1322"/>
        <v>1.8523282737329616E-2</v>
      </c>
      <c r="DO235" s="11">
        <f t="shared" si="1322"/>
        <v>7.0724930538015318E-3</v>
      </c>
      <c r="DP235" s="11">
        <f t="shared" si="1322"/>
        <v>1.0032605969400477E-2</v>
      </c>
      <c r="DQ235" s="11">
        <f t="shared" si="1322"/>
        <v>1.4402781226719563E-2</v>
      </c>
      <c r="DR235" s="11">
        <f t="shared" si="1322"/>
        <v>2.252141982864142E-2</v>
      </c>
      <c r="DS235" s="11">
        <f t="shared" si="1322"/>
        <v>0</v>
      </c>
      <c r="DT235" s="11">
        <f t="shared" si="1322"/>
        <v>4.2853722767536517E-2</v>
      </c>
      <c r="DU235" s="11">
        <f t="shared" si="1322"/>
        <v>2.4793388429751984E-2</v>
      </c>
      <c r="DV235" s="11">
        <f t="shared" si="1322"/>
        <v>2.2177419354838745E-2</v>
      </c>
      <c r="DW235" s="11">
        <f t="shared" si="1322"/>
        <v>5.04054350208194E-3</v>
      </c>
      <c r="DX235" s="11">
        <f t="shared" ref="DX235:FG235" si="1323">IF(INDEX(_Inf_Data,MATCH($B235,_Inf_Country,0),MATCH(DW$3,_Inf_Day,0))&lt;&gt;0,INDEX(_Inf_Data,MATCH($B235,_Inf_Country,0),MATCH(DX$3,_Inf_Day,0))/INDEX(_Inf_Data,MATCH($B235,_Inf_Country,0),MATCH(DW$3,_Inf_Day,0))-1,0)</f>
        <v>1.4609681639773164E-2</v>
      </c>
      <c r="DY235" s="11">
        <f t="shared" si="1323"/>
        <v>1.2250161186331487E-2</v>
      </c>
      <c r="DZ235" s="11">
        <f t="shared" si="1323"/>
        <v>1.7622080679405627E-2</v>
      </c>
      <c r="EA235" s="11">
        <f t="shared" si="1323"/>
        <v>1.5230544544126756E-2</v>
      </c>
      <c r="EB235" s="11">
        <f t="shared" si="1323"/>
        <v>1.9317714755445969E-2</v>
      </c>
      <c r="EC235" s="11">
        <f t="shared" si="1323"/>
        <v>6.653225806451557E-3</v>
      </c>
      <c r="ED235" s="11">
        <f t="shared" si="1323"/>
        <v>8.2114960945323112E-3</v>
      </c>
      <c r="EE235" s="11">
        <f t="shared" si="1323"/>
        <v>6.5554231227651361E-3</v>
      </c>
      <c r="EF235" s="11">
        <f t="shared" si="1323"/>
        <v>1.8748766528517757E-2</v>
      </c>
      <c r="EG235" s="11">
        <f t="shared" si="1323"/>
        <v>1.6466485858194435E-2</v>
      </c>
      <c r="EH235" s="11">
        <f t="shared" si="1323"/>
        <v>5.7175528873643078E-3</v>
      </c>
      <c r="EI235" s="11">
        <f t="shared" si="1323"/>
        <v>1.7055144968732172E-2</v>
      </c>
      <c r="EJ235" s="11">
        <f t="shared" si="1323"/>
        <v>1.3228991988075256E-2</v>
      </c>
      <c r="EK235" s="11">
        <f t="shared" si="1323"/>
        <v>6.0684075027583884E-3</v>
      </c>
      <c r="EL235" s="11">
        <f t="shared" si="1323"/>
        <v>9.5046609394990877E-3</v>
      </c>
      <c r="EM235" s="11">
        <f t="shared" si="1323"/>
        <v>1.4665942422596334E-2</v>
      </c>
      <c r="EN235" s="11">
        <f t="shared" si="1323"/>
        <v>1.088508208422545E-2</v>
      </c>
      <c r="EO235" s="11">
        <f t="shared" si="1323"/>
        <v>1.3592233009708687E-2</v>
      </c>
      <c r="EP235" s="11">
        <f t="shared" si="1323"/>
        <v>1.5848136537791602E-2</v>
      </c>
      <c r="EQ235" s="11">
        <f t="shared" si="1323"/>
        <v>1.1143493913937874E-2</v>
      </c>
      <c r="ER235" s="11">
        <f t="shared" si="1323"/>
        <v>5.0864699898269805E-3</v>
      </c>
      <c r="ES235" s="11">
        <f t="shared" si="1323"/>
        <v>6.4102564102563875E-3</v>
      </c>
      <c r="ET235" s="11">
        <f t="shared" si="1323"/>
        <v>1.4079785450888282E-2</v>
      </c>
      <c r="EU235" s="11">
        <f t="shared" si="1323"/>
        <v>9.7520661157024513E-3</v>
      </c>
      <c r="EV235" s="11">
        <f t="shared" si="1323"/>
        <v>8.0209526927483843E-3</v>
      </c>
      <c r="EW235" s="11">
        <f t="shared" si="1323"/>
        <v>1.0880155894771093E-2</v>
      </c>
      <c r="EX235" s="11">
        <f t="shared" si="1323"/>
        <v>1.1566265060241054E-2</v>
      </c>
      <c r="EY235" s="11">
        <f t="shared" si="1323"/>
        <v>4.6053676353818851E-3</v>
      </c>
      <c r="EZ235" s="11">
        <f t="shared" si="1323"/>
        <v>4.2680999051534219E-3</v>
      </c>
      <c r="FA235" s="11">
        <f t="shared" si="1323"/>
        <v>1.0388792696363947E-2</v>
      </c>
      <c r="FB235" s="11">
        <f t="shared" si="1323"/>
        <v>9.3472503505218629E-3</v>
      </c>
      <c r="FC235" s="11">
        <f t="shared" si="1323"/>
        <v>8.6433091526469941E-3</v>
      </c>
      <c r="FD235" s="11">
        <f t="shared" si="1323"/>
        <v>1.3925019127773552E-2</v>
      </c>
      <c r="FE235" s="11">
        <f t="shared" si="1323"/>
        <v>8.3006338665860824E-3</v>
      </c>
      <c r="FF235" s="11">
        <f t="shared" si="1323"/>
        <v>5.2387367160604548E-3</v>
      </c>
      <c r="FG235" s="11">
        <f t="shared" si="1323"/>
        <v>7.1471113758190263E-3</v>
      </c>
      <c r="FH235" s="11">
        <f t="shared" si="1101"/>
        <v>9.1661738616204413E-3</v>
      </c>
      <c r="FI235" s="11">
        <f t="shared" si="1102"/>
        <v>9.8154116612949593E-3</v>
      </c>
      <c r="FJ235" s="11">
        <f t="shared" si="1103"/>
        <v>1.233135064558244E-2</v>
      </c>
      <c r="FK235" s="11">
        <f t="shared" si="1104"/>
        <v>7.1653768988249045E-3</v>
      </c>
      <c r="FL235" s="11">
        <f t="shared" si="1105"/>
        <v>4.980079681274896E-3</v>
      </c>
      <c r="FM235" s="11">
        <f t="shared" si="1106"/>
        <v>5.9464816650147689E-3</v>
      </c>
      <c r="FN235" s="11">
        <f t="shared" si="1107"/>
        <v>8.1632653061225469E-3</v>
      </c>
      <c r="FO235" s="11">
        <f t="shared" si="1108"/>
        <v>1.1028898506212581E-2</v>
      </c>
      <c r="FP235" s="11">
        <f t="shared" si="1109"/>
        <v>1.2979839823253236E-2</v>
      </c>
      <c r="FQ235" s="11">
        <f t="shared" si="1110"/>
        <v>8.8604143947654812E-3</v>
      </c>
      <c r="FR235" s="11">
        <f t="shared" si="1111"/>
        <v>7.1611944331846367E-3</v>
      </c>
      <c r="FS235" s="11">
        <f t="shared" si="1112"/>
        <v>6.0370270995437902E-3</v>
      </c>
      <c r="FT235" s="11">
        <f t="shared" si="1113"/>
        <v>3.3337778370450266E-3</v>
      </c>
      <c r="FU235" s="11">
        <f t="shared" si="1114"/>
        <v>6.3795853269537073E-3</v>
      </c>
      <c r="FV235" s="11">
        <f t="shared" si="1115"/>
        <v>1.0565240359218242E-2</v>
      </c>
      <c r="FW235" s="11">
        <f t="shared" si="1116"/>
        <v>5.4887611082070631E-3</v>
      </c>
      <c r="FX235" s="11">
        <f t="shared" si="1117"/>
        <v>1.2347283597608616E-2</v>
      </c>
      <c r="FY235" s="11">
        <f t="shared" si="1118"/>
        <v>9.3721915521889354E-3</v>
      </c>
      <c r="FZ235" s="11">
        <f t="shared" si="1119"/>
        <v>5.596540320529142E-3</v>
      </c>
      <c r="GA235" s="11">
        <f t="shared" si="1120"/>
        <v>4.6799898811029639E-3</v>
      </c>
      <c r="GB235" s="11">
        <f t="shared" si="1121"/>
        <v>9.5681732342942638E-3</v>
      </c>
      <c r="GC235" s="11">
        <f t="shared" si="1122"/>
        <v>7.2328220476367555E-3</v>
      </c>
      <c r="GD235" s="11" t="e">
        <f t="shared" si="1123"/>
        <v>#N/A</v>
      </c>
      <c r="GE235" s="11" t="e">
        <f t="shared" si="1124"/>
        <v>#N/A</v>
      </c>
      <c r="GF235" s="11" t="e">
        <f t="shared" si="1125"/>
        <v>#N/A</v>
      </c>
      <c r="GG235" s="11" t="e">
        <f t="shared" si="1126"/>
        <v>#N/A</v>
      </c>
      <c r="GH235" s="11" t="e">
        <f t="shared" si="1127"/>
        <v>#N/A</v>
      </c>
      <c r="GI235" s="11" t="e">
        <f t="shared" si="1128"/>
        <v>#N/A</v>
      </c>
      <c r="GJ235" s="11" t="e">
        <f t="shared" si="1129"/>
        <v>#N/A</v>
      </c>
      <c r="GK235" s="11" t="e">
        <f t="shared" si="1130"/>
        <v>#N/A</v>
      </c>
      <c r="GL235" s="11" t="e">
        <f t="shared" si="1131"/>
        <v>#N/A</v>
      </c>
      <c r="GM235" s="11" t="e">
        <f t="shared" si="1132"/>
        <v>#N/A</v>
      </c>
    </row>
    <row r="236" spans="2:195" x14ac:dyDescent="0.55000000000000004">
      <c r="B236" t="str">
        <f>Infections!A236</f>
        <v>Tennessee</v>
      </c>
      <c r="C236" s="11" t="e">
        <v>#N/A</v>
      </c>
      <c r="D236" s="11">
        <f t="shared" ref="D236:AI236" si="132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324"/>
        <v>0</v>
      </c>
      <c r="F236" s="11">
        <f t="shared" si="1324"/>
        <v>0</v>
      </c>
      <c r="G236" s="11">
        <f t="shared" si="1324"/>
        <v>0</v>
      </c>
      <c r="H236" s="11">
        <f t="shared" si="1324"/>
        <v>0</v>
      </c>
      <c r="I236" s="11">
        <f t="shared" si="1324"/>
        <v>0</v>
      </c>
      <c r="J236" s="11">
        <f t="shared" si="1324"/>
        <v>0</v>
      </c>
      <c r="K236" s="11">
        <f t="shared" si="1324"/>
        <v>0</v>
      </c>
      <c r="L236" s="11">
        <f t="shared" si="1324"/>
        <v>0</v>
      </c>
      <c r="M236" s="11">
        <f t="shared" si="1324"/>
        <v>0</v>
      </c>
      <c r="N236" s="11">
        <f t="shared" si="1324"/>
        <v>0</v>
      </c>
      <c r="O236" s="11">
        <f t="shared" si="1324"/>
        <v>0</v>
      </c>
      <c r="P236" s="11">
        <f t="shared" si="1324"/>
        <v>0</v>
      </c>
      <c r="Q236" s="11">
        <f t="shared" si="1324"/>
        <v>0</v>
      </c>
      <c r="R236" s="11">
        <f t="shared" si="1324"/>
        <v>0</v>
      </c>
      <c r="S236" s="11">
        <f t="shared" si="1324"/>
        <v>0</v>
      </c>
      <c r="T236" s="11">
        <f t="shared" si="1324"/>
        <v>0</v>
      </c>
      <c r="U236" s="11">
        <f t="shared" si="1324"/>
        <v>0</v>
      </c>
      <c r="V236" s="11">
        <f t="shared" si="1324"/>
        <v>0</v>
      </c>
      <c r="W236" s="11">
        <f t="shared" si="1324"/>
        <v>0</v>
      </c>
      <c r="X236" s="11">
        <f t="shared" si="1324"/>
        <v>0</v>
      </c>
      <c r="Y236" s="11">
        <f t="shared" si="1324"/>
        <v>0</v>
      </c>
      <c r="Z236" s="11">
        <f t="shared" si="1324"/>
        <v>0</v>
      </c>
      <c r="AA236" s="11">
        <f t="shared" si="1324"/>
        <v>0</v>
      </c>
      <c r="AB236" s="11">
        <f t="shared" si="1324"/>
        <v>0</v>
      </c>
      <c r="AC236" s="11">
        <f t="shared" si="1324"/>
        <v>0</v>
      </c>
      <c r="AD236" s="11">
        <f t="shared" si="1324"/>
        <v>0</v>
      </c>
      <c r="AE236" s="11">
        <f t="shared" si="1324"/>
        <v>0</v>
      </c>
      <c r="AF236" s="11">
        <f t="shared" si="1324"/>
        <v>0</v>
      </c>
      <c r="AG236" s="11">
        <f t="shared" si="1324"/>
        <v>0</v>
      </c>
      <c r="AH236" s="11">
        <f t="shared" si="1324"/>
        <v>0</v>
      </c>
      <c r="AI236" s="11">
        <f t="shared" si="1324"/>
        <v>0</v>
      </c>
      <c r="AJ236" s="11">
        <f t="shared" ref="AJ236:BO236" si="132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325"/>
        <v>0</v>
      </c>
      <c r="AL236" s="11">
        <f t="shared" si="1325"/>
        <v>0</v>
      </c>
      <c r="AM236" s="11">
        <f t="shared" si="1325"/>
        <v>0</v>
      </c>
      <c r="AN236" s="11">
        <f t="shared" si="1325"/>
        <v>0</v>
      </c>
      <c r="AO236" s="11">
        <f t="shared" si="1325"/>
        <v>0</v>
      </c>
      <c r="AP236" s="11">
        <f t="shared" si="1325"/>
        <v>0</v>
      </c>
      <c r="AQ236" s="11">
        <f t="shared" si="1325"/>
        <v>0</v>
      </c>
      <c r="AR236" s="11">
        <f t="shared" si="1325"/>
        <v>0</v>
      </c>
      <c r="AS236" s="11">
        <f t="shared" si="1325"/>
        <v>0</v>
      </c>
      <c r="AT236" s="11">
        <f t="shared" si="1325"/>
        <v>0</v>
      </c>
      <c r="AU236" s="11">
        <f t="shared" si="1325"/>
        <v>0</v>
      </c>
      <c r="AV236" s="11">
        <f t="shared" si="1325"/>
        <v>0</v>
      </c>
      <c r="AW236" s="11">
        <f t="shared" si="1325"/>
        <v>2</v>
      </c>
      <c r="AX236" s="11">
        <f t="shared" si="1325"/>
        <v>0</v>
      </c>
      <c r="AY236" s="11">
        <f t="shared" si="1325"/>
        <v>0</v>
      </c>
      <c r="AZ236" s="11">
        <f t="shared" si="1325"/>
        <v>2</v>
      </c>
      <c r="BA236" s="11">
        <f t="shared" si="1325"/>
        <v>1</v>
      </c>
      <c r="BB236" s="11">
        <f t="shared" si="1325"/>
        <v>0.44444444444444442</v>
      </c>
      <c r="BC236" s="11">
        <f t="shared" si="1325"/>
        <v>0.23076923076923084</v>
      </c>
      <c r="BD236" s="11">
        <f t="shared" si="1325"/>
        <v>0</v>
      </c>
      <c r="BE236" s="11">
        <f t="shared" si="1325"/>
        <v>0.625</v>
      </c>
      <c r="BF236" s="11">
        <f t="shared" si="1325"/>
        <v>0.42307692307692313</v>
      </c>
      <c r="BG236" s="11">
        <f t="shared" si="1325"/>
        <v>0.35135135135135132</v>
      </c>
      <c r="BH236" s="11">
        <f t="shared" si="1325"/>
        <v>0.54</v>
      </c>
      <c r="BI236" s="11">
        <f t="shared" si="1325"/>
        <v>0.44805194805194803</v>
      </c>
      <c r="BJ236" s="11">
        <f t="shared" si="1325"/>
        <v>0.36322869955156944</v>
      </c>
      <c r="BK236" s="11">
        <f t="shared" si="1325"/>
        <v>0.29276315789473695</v>
      </c>
      <c r="BL236" s="11">
        <f t="shared" si="1325"/>
        <v>0.56234096692111968</v>
      </c>
      <c r="BM236" s="11">
        <f t="shared" si="1325"/>
        <v>0.25732899022801292</v>
      </c>
      <c r="BN236" s="11">
        <f t="shared" si="1325"/>
        <v>0.18652849740932642</v>
      </c>
      <c r="BO236" s="11">
        <f t="shared" si="1325"/>
        <v>0.19759825327510927</v>
      </c>
      <c r="BP236" s="11">
        <f t="shared" ref="BP236:CP236" si="1326">IF(INDEX(_Inf_Data,MATCH($B236,_Inf_Country,0),MATCH(BO$3,_Inf_Day,0))&lt;&gt;0,INDEX(_Inf_Data,MATCH($B236,_Inf_Country,0),MATCH(BP$3,_Inf_Day,0))/INDEX(_Inf_Data,MATCH($B236,_Inf_Country,0),MATCH(BO$3,_Inf_Day,0))-1,0)</f>
        <v>0.20145852324521418</v>
      </c>
      <c r="BQ236" s="11">
        <f t="shared" si="1326"/>
        <v>0.14643399089529585</v>
      </c>
      <c r="BR236" s="11">
        <f t="shared" si="1326"/>
        <v>0.13831899404367975</v>
      </c>
      <c r="BS236" s="11">
        <f t="shared" si="1326"/>
        <v>0.11453488372093013</v>
      </c>
      <c r="BT236" s="11">
        <f t="shared" si="1326"/>
        <v>0.24726134585289516</v>
      </c>
      <c r="BU236" s="11">
        <f t="shared" si="1326"/>
        <v>0.22668339606859056</v>
      </c>
      <c r="BV236" s="11">
        <f t="shared" si="1326"/>
        <v>2.7275826798499825E-2</v>
      </c>
      <c r="BW236" s="11">
        <f t="shared" si="1326"/>
        <v>1.7922336541652761E-2</v>
      </c>
      <c r="BX236" s="11">
        <f t="shared" si="1326"/>
        <v>8.3143136615585256E-2</v>
      </c>
      <c r="BY236" s="11">
        <f t="shared" si="1326"/>
        <v>9.3618302227573835E-2</v>
      </c>
      <c r="BZ236" s="11">
        <f t="shared" si="1326"/>
        <v>4.6518029176988662E-2</v>
      </c>
      <c r="CA236" s="11">
        <f t="shared" si="1326"/>
        <v>8.8637559179379322E-2</v>
      </c>
      <c r="CB236" s="11">
        <f t="shared" si="1326"/>
        <v>5.4119352500604068E-2</v>
      </c>
      <c r="CC236" s="11">
        <f t="shared" si="1326"/>
        <v>6.2113224845290027E-2</v>
      </c>
      <c r="CD236" s="11">
        <f t="shared" si="1326"/>
        <v>5.5459646094087267E-2</v>
      </c>
      <c r="CE236" s="11">
        <f t="shared" si="1326"/>
        <v>4.9274177059905888E-2</v>
      </c>
      <c r="CF236" s="11">
        <f t="shared" si="1326"/>
        <v>7.3265783320342948E-2</v>
      </c>
      <c r="CG236" s="11">
        <f t="shared" si="1326"/>
        <v>1.8518518518518601E-2</v>
      </c>
      <c r="CH236" s="11">
        <f t="shared" si="1326"/>
        <v>3.8680926916220937E-2</v>
      </c>
      <c r="CI236" s="11">
        <f t="shared" si="1326"/>
        <v>0</v>
      </c>
      <c r="CJ236" s="11">
        <f t="shared" si="1326"/>
        <v>5.8177449802642833E-2</v>
      </c>
      <c r="CK236" s="11">
        <f t="shared" si="1326"/>
        <v>1.5731430424910764E-2</v>
      </c>
      <c r="CL236" s="11">
        <f t="shared" si="1326"/>
        <v>5.205173239661498E-2</v>
      </c>
      <c r="CM236" s="11">
        <f t="shared" si="1326"/>
        <v>7.3000455304295109E-2</v>
      </c>
      <c r="CN236" s="11">
        <f t="shared" si="1326"/>
        <v>2.3762376237623783E-2</v>
      </c>
      <c r="CO236" s="11">
        <f t="shared" si="1326"/>
        <v>2.1552915169936515E-2</v>
      </c>
      <c r="CP236" s="11">
        <f t="shared" si="1326"/>
        <v>0</v>
      </c>
      <c r="CQ236" s="11">
        <f t="shared" si="1136"/>
        <v>0.1179334595618069</v>
      </c>
      <c r="CR236" s="11">
        <f t="shared" ref="CR236:DW236" si="1327">IF(INDEX(_Inf_Data,MATCH($B236,_Inf_Country,0),MATCH(CQ$3,_Inf_Day,0))&lt;&gt;0,INDEX(_Inf_Data,MATCH($B236,_Inf_Country,0),MATCH(CR$3,_Inf_Day,0))/INDEX(_Inf_Data,MATCH($B236,_Inf_Country,0),MATCH(CQ$3,_Inf_Day,0))-1,0)</f>
        <v>5.5891604161625974E-2</v>
      </c>
      <c r="CS236" s="11">
        <f t="shared" si="1327"/>
        <v>5.2818515123739695E-2</v>
      </c>
      <c r="CT236" s="11">
        <f t="shared" si="1327"/>
        <v>5.2018718032430078E-2</v>
      </c>
      <c r="CU236" s="11">
        <f t="shared" si="1327"/>
        <v>2.5964621909589258E-2</v>
      </c>
      <c r="CV236" s="11">
        <f t="shared" si="1327"/>
        <v>1.3510788465416423E-2</v>
      </c>
      <c r="CW236" s="11">
        <f t="shared" si="1327"/>
        <v>3.1237564663748607E-2</v>
      </c>
      <c r="CX236" s="11">
        <f t="shared" si="1327"/>
        <v>3.5597144510901124E-2</v>
      </c>
      <c r="CY236" s="11">
        <f t="shared" si="1327"/>
        <v>0.10768514205868662</v>
      </c>
      <c r="CZ236" s="11">
        <f t="shared" si="1327"/>
        <v>6.4754856614245959E-2</v>
      </c>
      <c r="DA236" s="11">
        <f t="shared" si="1327"/>
        <v>4.0755074638654243E-2</v>
      </c>
      <c r="DB236" s="11">
        <f t="shared" si="1327"/>
        <v>2.9900584351521653E-2</v>
      </c>
      <c r="DC236" s="11">
        <f t="shared" si="1327"/>
        <v>8.7686979588830205E-3</v>
      </c>
      <c r="DD236" s="11">
        <f t="shared" si="1327"/>
        <v>1.8115412710007384E-2</v>
      </c>
      <c r="DE236" s="11">
        <f t="shared" si="1327"/>
        <v>1.133591620031571E-2</v>
      </c>
      <c r="DF236" s="11">
        <f t="shared" si="1327"/>
        <v>2.4475028376844454E-2</v>
      </c>
      <c r="DG236" s="11">
        <f t="shared" si="1327"/>
        <v>2.2643861228446749E-2</v>
      </c>
      <c r="DH236" s="11">
        <f t="shared" si="1327"/>
        <v>1.4693932827735567E-2</v>
      </c>
      <c r="DI236" s="11">
        <f t="shared" si="1327"/>
        <v>3.7303970637303951E-2</v>
      </c>
      <c r="DJ236" s="11">
        <f t="shared" si="1327"/>
        <v>3.6477097272259451E-2</v>
      </c>
      <c r="DK236" s="11">
        <f t="shared" si="1327"/>
        <v>1.6075972937744432E-2</v>
      </c>
      <c r="DL236" s="11">
        <f t="shared" si="1327"/>
        <v>2.0097739767868106E-2</v>
      </c>
      <c r="DM236" s="11">
        <f t="shared" si="1327"/>
        <v>1.5629678423857651E-2</v>
      </c>
      <c r="DN236" s="11">
        <f t="shared" si="1327"/>
        <v>1.7865566037735814E-2</v>
      </c>
      <c r="DO236" s="11">
        <f t="shared" si="1327"/>
        <v>5.5610264728032099E-3</v>
      </c>
      <c r="DP236" s="11">
        <f t="shared" si="1327"/>
        <v>3.7559767267699717E-2</v>
      </c>
      <c r="DQ236" s="11">
        <f t="shared" si="1327"/>
        <v>2.2264171894953E-2</v>
      </c>
      <c r="DR236" s="11">
        <f t="shared" si="1327"/>
        <v>0</v>
      </c>
      <c r="DS236" s="11">
        <f t="shared" si="1327"/>
        <v>2.9817510319356977E-2</v>
      </c>
      <c r="DT236" s="11">
        <f t="shared" si="1327"/>
        <v>2.2836348293866271E-2</v>
      </c>
      <c r="DU236" s="11">
        <f t="shared" si="1327"/>
        <v>2.0160874497267223E-2</v>
      </c>
      <c r="DV236" s="11">
        <f t="shared" si="1327"/>
        <v>1.6477129138235957E-2</v>
      </c>
      <c r="DW236" s="11">
        <f t="shared" si="1327"/>
        <v>2.1082989408781172E-2</v>
      </c>
      <c r="DX236" s="11">
        <f t="shared" ref="DX236:FG236" si="1328">IF(INDEX(_Inf_Data,MATCH($B236,_Inf_Country,0),MATCH(DW$3,_Inf_Day,0))&lt;&gt;0,INDEX(_Inf_Data,MATCH($B236,_Inf_Country,0),MATCH(DX$3,_Inf_Day,0))/INDEX(_Inf_Data,MATCH($B236,_Inf_Country,0),MATCH(DW$3,_Inf_Day,0))-1,0)</f>
        <v>1.753104455807164E-2</v>
      </c>
      <c r="DY236" s="11">
        <f t="shared" si="1328"/>
        <v>1.8664752333094059E-2</v>
      </c>
      <c r="DZ236" s="11">
        <f t="shared" si="1328"/>
        <v>1.8510688278130072E-2</v>
      </c>
      <c r="EA236" s="11">
        <f t="shared" si="1328"/>
        <v>1.7712994141796168E-2</v>
      </c>
      <c r="EB236" s="11">
        <f t="shared" si="1328"/>
        <v>2.2798350179032756E-2</v>
      </c>
      <c r="EC236" s="11">
        <f t="shared" si="1328"/>
        <v>0</v>
      </c>
      <c r="ED236" s="11">
        <f t="shared" si="1328"/>
        <v>0</v>
      </c>
      <c r="EE236" s="11">
        <f t="shared" si="1328"/>
        <v>7.8702472746609908E-2</v>
      </c>
      <c r="EF236" s="11">
        <f t="shared" si="1328"/>
        <v>2.0170898036315776E-2</v>
      </c>
      <c r="EG236" s="11">
        <f t="shared" si="1328"/>
        <v>1.4376031893045482E-2</v>
      </c>
      <c r="EH236" s="11">
        <f t="shared" si="1328"/>
        <v>1.8816990869392702E-2</v>
      </c>
      <c r="EI236" s="11">
        <f t="shared" si="1328"/>
        <v>1.998908977556102E-2</v>
      </c>
      <c r="EJ236" s="11">
        <f t="shared" si="1328"/>
        <v>1.2071665966306266E-2</v>
      </c>
      <c r="EK236" s="11">
        <f t="shared" si="1328"/>
        <v>1.932585966104261E-2</v>
      </c>
      <c r="EL236" s="11">
        <f t="shared" si="1328"/>
        <v>2.1107202369931466E-2</v>
      </c>
      <c r="EM236" s="11">
        <f t="shared" si="1328"/>
        <v>1.2873980054397105E-2</v>
      </c>
      <c r="EN236" s="11">
        <f t="shared" si="1328"/>
        <v>1.4679556032939578E-2</v>
      </c>
      <c r="EO236" s="11">
        <f t="shared" si="1328"/>
        <v>2.745236414961183E-2</v>
      </c>
      <c r="EP236" s="11">
        <f t="shared" si="1328"/>
        <v>1.4801840785768183E-2</v>
      </c>
      <c r="EQ236" s="11">
        <f t="shared" si="1328"/>
        <v>2.6870621679244699E-2</v>
      </c>
      <c r="ER236" s="11">
        <f t="shared" si="1328"/>
        <v>2.1784266552417275E-2</v>
      </c>
      <c r="ES236" s="11">
        <f t="shared" si="1328"/>
        <v>2.4093665333505321E-2</v>
      </c>
      <c r="ET236" s="11">
        <f t="shared" si="1328"/>
        <v>1.14327107807628E-2</v>
      </c>
      <c r="EU236" s="11">
        <f t="shared" si="1328"/>
        <v>2.0427228000249098E-2</v>
      </c>
      <c r="EV236" s="11">
        <f t="shared" si="1328"/>
        <v>3.8053097345132736E-2</v>
      </c>
      <c r="EW236" s="11">
        <f t="shared" si="1328"/>
        <v>1.2611341388129471E-2</v>
      </c>
      <c r="EX236" s="11">
        <f t="shared" si="1328"/>
        <v>1.9044301225106031E-2</v>
      </c>
      <c r="EY236" s="11">
        <f t="shared" si="1328"/>
        <v>1.2848270753803126E-2</v>
      </c>
      <c r="EZ236" s="11">
        <f t="shared" si="1328"/>
        <v>2.1095266222259657E-2</v>
      </c>
      <c r="FA236" s="11">
        <f t="shared" si="1328"/>
        <v>2.5672809409690744E-2</v>
      </c>
      <c r="FB236" s="11">
        <f t="shared" si="1328"/>
        <v>2.1458305357862306E-2</v>
      </c>
      <c r="FC236" s="11">
        <f t="shared" si="1328"/>
        <v>3.7072093390124516E-2</v>
      </c>
      <c r="FD236" s="11">
        <f t="shared" si="1328"/>
        <v>1.8456545989250506E-2</v>
      </c>
      <c r="FE236" s="11">
        <f t="shared" si="1328"/>
        <v>0</v>
      </c>
      <c r="FF236" s="11">
        <f t="shared" si="1328"/>
        <v>5.2897540575525204E-2</v>
      </c>
      <c r="FG236" s="11">
        <f t="shared" si="1328"/>
        <v>2.8654514504574902E-2</v>
      </c>
      <c r="FH236" s="11">
        <f t="shared" si="1101"/>
        <v>4.150865338205878E-2</v>
      </c>
      <c r="FI236" s="11">
        <f t="shared" si="1102"/>
        <v>3.4756703078450801E-2</v>
      </c>
      <c r="FJ236" s="11">
        <f t="shared" si="1103"/>
        <v>3.8856899125613076E-2</v>
      </c>
      <c r="FK236" s="11">
        <f t="shared" si="1104"/>
        <v>2.931515848250954E-2</v>
      </c>
      <c r="FL236" s="11">
        <f t="shared" si="1105"/>
        <v>2.3454327881930581E-2</v>
      </c>
      <c r="FM236" s="11">
        <f t="shared" si="1106"/>
        <v>1.4089172967495456E-2</v>
      </c>
      <c r="FN236" s="11">
        <f t="shared" si="1107"/>
        <v>2.8344126520494228E-2</v>
      </c>
      <c r="FO236" s="11">
        <f t="shared" si="1108"/>
        <v>4.6193519452853549E-2</v>
      </c>
      <c r="FP236" s="11">
        <f t="shared" si="1109"/>
        <v>2.8667881256028371E-2</v>
      </c>
      <c r="FQ236" s="11">
        <f t="shared" si="1110"/>
        <v>3.3946276327898373E-2</v>
      </c>
      <c r="FR236" s="11">
        <f t="shared" si="1111"/>
        <v>2.4518859369227153E-2</v>
      </c>
      <c r="FS236" s="11">
        <f t="shared" si="1112"/>
        <v>1.5637806117431152E-2</v>
      </c>
      <c r="FT236" s="11">
        <f t="shared" si="1113"/>
        <v>5.3486120077469446E-2</v>
      </c>
      <c r="FU236" s="11">
        <f t="shared" si="1114"/>
        <v>2.3194533811318419E-2</v>
      </c>
      <c r="FV236" s="11">
        <f t="shared" si="1115"/>
        <v>3.4033059831107382E-2</v>
      </c>
      <c r="FW236" s="11">
        <f t="shared" si="1116"/>
        <v>3.5895802261768583E-2</v>
      </c>
      <c r="FX236" s="11">
        <f t="shared" si="1117"/>
        <v>3.1856304165501781E-2</v>
      </c>
      <c r="FY236" s="11">
        <f t="shared" si="1118"/>
        <v>3.4096912718947658E-2</v>
      </c>
      <c r="FZ236" s="11">
        <f t="shared" si="1119"/>
        <v>2.3304862712219654E-2</v>
      </c>
      <c r="GA236" s="11">
        <f t="shared" si="1120"/>
        <v>2.0981885681367274E-2</v>
      </c>
      <c r="GB236" s="11">
        <f t="shared" si="1121"/>
        <v>2.7459437771146344E-2</v>
      </c>
      <c r="GC236" s="11">
        <f t="shared" si="1122"/>
        <v>3.0179146734355067E-2</v>
      </c>
      <c r="GD236" s="11" t="e">
        <f t="shared" si="1123"/>
        <v>#N/A</v>
      </c>
      <c r="GE236" s="11" t="e">
        <f t="shared" si="1124"/>
        <v>#N/A</v>
      </c>
      <c r="GF236" s="11" t="e">
        <f t="shared" si="1125"/>
        <v>#N/A</v>
      </c>
      <c r="GG236" s="11" t="e">
        <f t="shared" si="1126"/>
        <v>#N/A</v>
      </c>
      <c r="GH236" s="11" t="e">
        <f t="shared" si="1127"/>
        <v>#N/A</v>
      </c>
      <c r="GI236" s="11" t="e">
        <f t="shared" si="1128"/>
        <v>#N/A</v>
      </c>
      <c r="GJ236" s="11" t="e">
        <f t="shared" si="1129"/>
        <v>#N/A</v>
      </c>
      <c r="GK236" s="11" t="e">
        <f t="shared" si="1130"/>
        <v>#N/A</v>
      </c>
      <c r="GL236" s="11" t="e">
        <f t="shared" si="1131"/>
        <v>#N/A</v>
      </c>
      <c r="GM236" s="11" t="e">
        <f t="shared" si="1132"/>
        <v>#N/A</v>
      </c>
    </row>
    <row r="237" spans="2:195" x14ac:dyDescent="0.55000000000000004">
      <c r="B237" t="str">
        <f>Infections!A237</f>
        <v>Texas</v>
      </c>
      <c r="C237" s="11" t="e">
        <v>#N/A</v>
      </c>
      <c r="D237" s="11">
        <f t="shared" ref="D237:AI237" si="132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329"/>
        <v>0</v>
      </c>
      <c r="F237" s="11">
        <f t="shared" si="1329"/>
        <v>0</v>
      </c>
      <c r="G237" s="11">
        <f t="shared" si="1329"/>
        <v>0</v>
      </c>
      <c r="H237" s="11">
        <f t="shared" si="1329"/>
        <v>0</v>
      </c>
      <c r="I237" s="11">
        <f t="shared" si="1329"/>
        <v>0</v>
      </c>
      <c r="J237" s="11">
        <f t="shared" si="1329"/>
        <v>0</v>
      </c>
      <c r="K237" s="11">
        <f t="shared" si="1329"/>
        <v>0</v>
      </c>
      <c r="L237" s="11">
        <f t="shared" si="1329"/>
        <v>0</v>
      </c>
      <c r="M237" s="11">
        <f t="shared" si="1329"/>
        <v>0</v>
      </c>
      <c r="N237" s="11">
        <f t="shared" si="1329"/>
        <v>0</v>
      </c>
      <c r="O237" s="11">
        <f t="shared" si="1329"/>
        <v>0</v>
      </c>
      <c r="P237" s="11">
        <f t="shared" si="1329"/>
        <v>0</v>
      </c>
      <c r="Q237" s="11">
        <f t="shared" si="1329"/>
        <v>0</v>
      </c>
      <c r="R237" s="11">
        <f t="shared" si="1329"/>
        <v>0</v>
      </c>
      <c r="S237" s="11">
        <f t="shared" si="1329"/>
        <v>0</v>
      </c>
      <c r="T237" s="11">
        <f t="shared" si="1329"/>
        <v>0</v>
      </c>
      <c r="U237" s="11">
        <f t="shared" si="1329"/>
        <v>0</v>
      </c>
      <c r="V237" s="11">
        <f t="shared" si="1329"/>
        <v>0</v>
      </c>
      <c r="W237" s="11">
        <f t="shared" si="1329"/>
        <v>0</v>
      </c>
      <c r="X237" s="11">
        <f t="shared" si="1329"/>
        <v>0</v>
      </c>
      <c r="Y237" s="11">
        <f t="shared" si="1329"/>
        <v>0</v>
      </c>
      <c r="Z237" s="11">
        <f t="shared" si="1329"/>
        <v>0</v>
      </c>
      <c r="AA237" s="11">
        <f t="shared" si="1329"/>
        <v>0</v>
      </c>
      <c r="AB237" s="11">
        <f t="shared" si="1329"/>
        <v>0</v>
      </c>
      <c r="AC237" s="11">
        <f t="shared" si="1329"/>
        <v>0</v>
      </c>
      <c r="AD237" s="11">
        <f t="shared" si="1329"/>
        <v>0</v>
      </c>
      <c r="AE237" s="11">
        <f t="shared" si="1329"/>
        <v>0</v>
      </c>
      <c r="AF237" s="11">
        <f t="shared" si="1329"/>
        <v>0</v>
      </c>
      <c r="AG237" s="11">
        <f t="shared" si="1329"/>
        <v>0</v>
      </c>
      <c r="AH237" s="11">
        <f t="shared" si="1329"/>
        <v>0</v>
      </c>
      <c r="AI237" s="11">
        <f t="shared" si="1329"/>
        <v>0</v>
      </c>
      <c r="AJ237" s="11">
        <f t="shared" ref="AJ237:BO237" si="133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330"/>
        <v>0</v>
      </c>
      <c r="AL237" s="11">
        <f t="shared" si="1330"/>
        <v>0</v>
      </c>
      <c r="AM237" s="11">
        <f t="shared" si="1330"/>
        <v>0</v>
      </c>
      <c r="AN237" s="11">
        <f t="shared" si="1330"/>
        <v>0</v>
      </c>
      <c r="AO237" s="11">
        <f t="shared" si="1330"/>
        <v>0</v>
      </c>
      <c r="AP237" s="11">
        <f t="shared" si="1330"/>
        <v>0</v>
      </c>
      <c r="AQ237" s="11">
        <f t="shared" si="1330"/>
        <v>0</v>
      </c>
      <c r="AR237" s="11">
        <f t="shared" si="1330"/>
        <v>0</v>
      </c>
      <c r="AS237" s="11">
        <f t="shared" si="1330"/>
        <v>0</v>
      </c>
      <c r="AT237" s="11">
        <f t="shared" si="1330"/>
        <v>0</v>
      </c>
      <c r="AU237" s="11">
        <f t="shared" si="1330"/>
        <v>0.33333333333333326</v>
      </c>
      <c r="AV237" s="11">
        <f t="shared" si="1330"/>
        <v>1</v>
      </c>
      <c r="AW237" s="11">
        <f t="shared" si="1330"/>
        <v>0.375</v>
      </c>
      <c r="AX237" s="11">
        <f t="shared" si="1330"/>
        <v>0.18181818181818188</v>
      </c>
      <c r="AY237" s="11">
        <f t="shared" si="1330"/>
        <v>0.23076923076923084</v>
      </c>
      <c r="AZ237" s="11">
        <f t="shared" si="1330"/>
        <v>0.3125</v>
      </c>
      <c r="BA237" s="11">
        <f t="shared" si="1330"/>
        <v>0.28571428571428581</v>
      </c>
      <c r="BB237" s="11">
        <f t="shared" si="1330"/>
        <v>0.62962962962962954</v>
      </c>
      <c r="BC237" s="11">
        <f t="shared" si="1330"/>
        <v>0.36363636363636354</v>
      </c>
      <c r="BD237" s="11">
        <f t="shared" si="1330"/>
        <v>5.0000000000000044E-2</v>
      </c>
      <c r="BE237" s="11">
        <f t="shared" si="1330"/>
        <v>0.3492063492063493</v>
      </c>
      <c r="BF237" s="11">
        <f t="shared" si="1330"/>
        <v>0.29411764705882359</v>
      </c>
      <c r="BG237" s="11">
        <f t="shared" si="1330"/>
        <v>0.78181818181818175</v>
      </c>
      <c r="BH237" s="11">
        <f t="shared" si="1330"/>
        <v>0.56122448979591844</v>
      </c>
      <c r="BI237" s="11">
        <f t="shared" si="1330"/>
        <v>0.40196078431372539</v>
      </c>
      <c r="BJ237" s="11">
        <f t="shared" si="1330"/>
        <v>0.35664335664335667</v>
      </c>
      <c r="BK237" s="11">
        <f t="shared" si="1330"/>
        <v>0.10481099656357395</v>
      </c>
      <c r="BL237" s="11">
        <f t="shared" si="1330"/>
        <v>0.17884914463452573</v>
      </c>
      <c r="BM237" s="11">
        <f t="shared" si="1330"/>
        <v>0.25989445910290243</v>
      </c>
      <c r="BN237" s="11">
        <f t="shared" si="1330"/>
        <v>0.28691099476439796</v>
      </c>
      <c r="BO237" s="11">
        <f t="shared" si="1330"/>
        <v>0.27176566314076478</v>
      </c>
      <c r="BP237" s="11">
        <f t="shared" ref="BP237:CP237" si="1331">IF(INDEX(_Inf_Data,MATCH($B237,_Inf_Country,0),MATCH(BO$3,_Inf_Day,0))&lt;&gt;0,INDEX(_Inf_Data,MATCH($B237,_Inf_Country,0),MATCH(BP$3,_Inf_Day,0))/INDEX(_Inf_Data,MATCH($B237,_Inf_Country,0),MATCH(BO$3,_Inf_Day,0))-1,0)</f>
        <v>0.23928342930262314</v>
      </c>
      <c r="BQ237" s="11">
        <f t="shared" si="1331"/>
        <v>0.26742385131646884</v>
      </c>
      <c r="BR237" s="11">
        <f t="shared" si="1331"/>
        <v>0.13727087576374752</v>
      </c>
      <c r="BS237" s="11">
        <f t="shared" si="1331"/>
        <v>0.12714899713467043</v>
      </c>
      <c r="BT237" s="11">
        <f t="shared" si="1331"/>
        <v>0.2103590721321893</v>
      </c>
      <c r="BU237" s="11">
        <f t="shared" si="1331"/>
        <v>0.14334470989761083</v>
      </c>
      <c r="BV237" s="11">
        <f t="shared" si="1331"/>
        <v>0.16394948335246839</v>
      </c>
      <c r="BW237" s="11">
        <f t="shared" si="1331"/>
        <v>0.13118958374432821</v>
      </c>
      <c r="BX237" s="11">
        <f t="shared" si="1331"/>
        <v>0.14527380537146839</v>
      </c>
      <c r="BY237" s="11">
        <f t="shared" si="1331"/>
        <v>9.7761534947464535E-2</v>
      </c>
      <c r="BZ237" s="11">
        <f t="shared" si="1331"/>
        <v>0.11568872243029538</v>
      </c>
      <c r="CA237" s="11">
        <f t="shared" si="1331"/>
        <v>0.10966057441253274</v>
      </c>
      <c r="CB237" s="11">
        <f t="shared" si="1331"/>
        <v>9.546218487394964E-2</v>
      </c>
      <c r="CC237" s="11">
        <f t="shared" si="1331"/>
        <v>0.14636391531144533</v>
      </c>
      <c r="CD237" s="11">
        <f t="shared" si="1331"/>
        <v>8.0032119914347E-2</v>
      </c>
      <c r="CE237" s="11">
        <f t="shared" si="1331"/>
        <v>7.5836431226765866E-2</v>
      </c>
      <c r="CF237" s="11">
        <f t="shared" si="1331"/>
        <v>5.0218843584427519E-2</v>
      </c>
      <c r="CG237" s="11">
        <f t="shared" si="1331"/>
        <v>4.3723038678072701E-2</v>
      </c>
      <c r="CH237" s="11">
        <f t="shared" si="1331"/>
        <v>5.1208406304728449E-2</v>
      </c>
      <c r="CI237" s="11">
        <f t="shared" si="1331"/>
        <v>6.0042649606824039E-2</v>
      </c>
      <c r="CJ237" s="11">
        <f t="shared" si="1331"/>
        <v>6.0916577607342592E-2</v>
      </c>
      <c r="CK237" s="11">
        <f t="shared" si="1331"/>
        <v>5.7655842616733732E-2</v>
      </c>
      <c r="CL237" s="11">
        <f t="shared" si="1331"/>
        <v>4.7901843240517605E-2</v>
      </c>
      <c r="CM237" s="11">
        <f t="shared" si="1331"/>
        <v>2.9726261762189843E-2</v>
      </c>
      <c r="CN237" s="11">
        <f t="shared" si="1331"/>
        <v>2.5493250259605471E-2</v>
      </c>
      <c r="CO237" s="11">
        <f t="shared" si="1331"/>
        <v>4.6225507569237045E-2</v>
      </c>
      <c r="CP237" s="11">
        <f t="shared" si="1331"/>
        <v>3.1794425087108058E-2</v>
      </c>
      <c r="CQ237" s="11">
        <f t="shared" si="1136"/>
        <v>6.233291121429585E-2</v>
      </c>
      <c r="CR237" s="11">
        <f t="shared" ref="CR237:DW237" si="1332">IF(INDEX(_Inf_Data,MATCH($B237,_Inf_Country,0),MATCH(CQ$3,_Inf_Day,0))&lt;&gt;0,INDEX(_Inf_Data,MATCH($B237,_Inf_Country,0),MATCH(CR$3,_Inf_Day,0))/INDEX(_Inf_Data,MATCH($B237,_Inf_Country,0),MATCH(CQ$3,_Inf_Day,0))-1,0)</f>
        <v>4.3796909492273661E-2</v>
      </c>
      <c r="CS237" s="11">
        <f t="shared" si="1332"/>
        <v>2.1614076643261981E-2</v>
      </c>
      <c r="CT237" s="11">
        <f t="shared" si="1332"/>
        <v>3.3701817579596671E-2</v>
      </c>
      <c r="CU237" s="11">
        <f t="shared" si="1332"/>
        <v>1.782352705571344E-2</v>
      </c>
      <c r="CV237" s="11">
        <f t="shared" si="1332"/>
        <v>3.7187155674484496E-2</v>
      </c>
      <c r="CW237" s="11">
        <f t="shared" si="1332"/>
        <v>3.8395872064347136E-2</v>
      </c>
      <c r="CX237" s="11">
        <f t="shared" si="1332"/>
        <v>4.9618181153860297E-2</v>
      </c>
      <c r="CY237" s="11">
        <f t="shared" si="1332"/>
        <v>3.3592091064155616E-2</v>
      </c>
      <c r="CZ237" s="11">
        <f t="shared" si="1332"/>
        <v>4.125690421662398E-2</v>
      </c>
      <c r="DA237" s="11">
        <f t="shared" si="1332"/>
        <v>3.4964582592101445E-2</v>
      </c>
      <c r="DB237" s="11">
        <f t="shared" si="1332"/>
        <v>2.453278329895614E-2</v>
      </c>
      <c r="DC237" s="11">
        <f t="shared" si="1332"/>
        <v>3.4438580971845267E-2</v>
      </c>
      <c r="DD237" s="11">
        <f t="shared" si="1332"/>
        <v>2.9959896201934511E-2</v>
      </c>
      <c r="DE237" s="11">
        <f t="shared" si="1332"/>
        <v>3.1722400366468229E-2</v>
      </c>
      <c r="DF237" s="11">
        <f t="shared" si="1332"/>
        <v>3.357753357753368E-2</v>
      </c>
      <c r="DG237" s="11">
        <f t="shared" si="1332"/>
        <v>3.0822101702196125E-2</v>
      </c>
      <c r="DH237" s="11">
        <f t="shared" si="1332"/>
        <v>2.2503516174402272E-2</v>
      </c>
      <c r="DI237" s="11">
        <f t="shared" si="1332"/>
        <v>3.3037852157522085E-2</v>
      </c>
      <c r="DJ237" s="11">
        <f t="shared" si="1332"/>
        <v>2.7444211564541909E-2</v>
      </c>
      <c r="DK237" s="11">
        <f t="shared" si="1332"/>
        <v>3.2446961697225607E-2</v>
      </c>
      <c r="DL237" s="11">
        <f t="shared" si="1332"/>
        <v>3.3937703393770446E-2</v>
      </c>
      <c r="DM237" s="11">
        <f t="shared" si="1332"/>
        <v>2.7900179856115148E-2</v>
      </c>
      <c r="DN237" s="11">
        <f t="shared" si="1332"/>
        <v>3.7860064303055552E-2</v>
      </c>
      <c r="DO237" s="11">
        <f t="shared" si="1332"/>
        <v>1.9893787406221053E-2</v>
      </c>
      <c r="DP237" s="11">
        <f t="shared" si="1332"/>
        <v>1.613769733035797E-2</v>
      </c>
      <c r="DQ237" s="11">
        <f t="shared" si="1332"/>
        <v>2.7960225308579112E-2</v>
      </c>
      <c r="DR237" s="11">
        <f t="shared" si="1332"/>
        <v>2.5854565595822221E-2</v>
      </c>
      <c r="DS237" s="11">
        <f t="shared" si="1332"/>
        <v>2.3023968838581599E-2</v>
      </c>
      <c r="DT237" s="11">
        <f t="shared" si="1332"/>
        <v>9.1606506700845358E-3</v>
      </c>
      <c r="DU237" s="11">
        <f t="shared" si="1332"/>
        <v>2.310465268309092E-2</v>
      </c>
      <c r="DV237" s="11">
        <f t="shared" si="1332"/>
        <v>1.9807945085438927E-2</v>
      </c>
      <c r="DW237" s="11">
        <f t="shared" si="1332"/>
        <v>9.8100642666618665E-3</v>
      </c>
      <c r="DX237" s="11">
        <f t="shared" ref="DX237:FG237" si="1333">IF(INDEX(_Inf_Data,MATCH($B237,_Inf_Country,0),MATCH(DW$3,_Inf_Day,0))&lt;&gt;0,INDEX(_Inf_Data,MATCH($B237,_Inf_Country,0),MATCH(DX$3,_Inf_Day,0))/INDEX(_Inf_Data,MATCH($B237,_Inf_Country,0),MATCH(DW$3,_Inf_Day,0))-1,0)</f>
        <v>1.4554415075608507E-2</v>
      </c>
      <c r="DY237" s="11">
        <f t="shared" si="1333"/>
        <v>2.2925039315044637E-2</v>
      </c>
      <c r="DZ237" s="11">
        <f t="shared" si="1333"/>
        <v>3.1652488811451551E-2</v>
      </c>
      <c r="EA237" s="11">
        <f t="shared" si="1333"/>
        <v>8.3781770014073054E-3</v>
      </c>
      <c r="EB237" s="11">
        <f t="shared" si="1333"/>
        <v>3.2725242606853833E-2</v>
      </c>
      <c r="EC237" s="11">
        <f t="shared" si="1333"/>
        <v>2.7951791903838119E-2</v>
      </c>
      <c r="ED237" s="11">
        <f t="shared" si="1333"/>
        <v>1.4554847491183631E-2</v>
      </c>
      <c r="EE237" s="11">
        <f t="shared" si="1333"/>
        <v>2.617657371975679E-2</v>
      </c>
      <c r="EF237" s="11">
        <f t="shared" si="1333"/>
        <v>2.3280344673896947E-2</v>
      </c>
      <c r="EG237" s="11">
        <f t="shared" si="1333"/>
        <v>2.436226897222582E-2</v>
      </c>
      <c r="EH237" s="11">
        <f t="shared" si="1333"/>
        <v>2.8247466515484376E-2</v>
      </c>
      <c r="EI237" s="11">
        <f t="shared" si="1333"/>
        <v>2.6492804763742717E-2</v>
      </c>
      <c r="EJ237" s="11">
        <f t="shared" si="1333"/>
        <v>1.2595676111185616E-2</v>
      </c>
      <c r="EK237" s="11">
        <f t="shared" si="1333"/>
        <v>1.399055803097804E-2</v>
      </c>
      <c r="EL237" s="11">
        <f t="shared" si="1333"/>
        <v>2.282149536377065E-2</v>
      </c>
      <c r="EM237" s="11">
        <f t="shared" si="1333"/>
        <v>3.2848301963993354E-2</v>
      </c>
      <c r="EN237" s="11">
        <f t="shared" si="1333"/>
        <v>2.3286331505255164E-2</v>
      </c>
      <c r="EO237" s="11">
        <f t="shared" si="1333"/>
        <v>2.7450458515812182E-2</v>
      </c>
      <c r="EP237" s="11">
        <f t="shared" si="1333"/>
        <v>2.3408338926371952E-2</v>
      </c>
      <c r="EQ237" s="11">
        <f t="shared" si="1333"/>
        <v>1.8500834148305723E-2</v>
      </c>
      <c r="ER237" s="11">
        <f t="shared" si="1333"/>
        <v>1.9068490674739813E-2</v>
      </c>
      <c r="ES237" s="11">
        <f t="shared" si="1333"/>
        <v>3.7223841881810493E-2</v>
      </c>
      <c r="ET237" s="11">
        <f t="shared" si="1333"/>
        <v>4.4138550160843781E-2</v>
      </c>
      <c r="EU237" s="11">
        <f t="shared" si="1333"/>
        <v>3.6438448704694926E-2</v>
      </c>
      <c r="EV237" s="11">
        <f t="shared" si="1333"/>
        <v>4.0835876317166786E-2</v>
      </c>
      <c r="EW237" s="11">
        <f t="shared" si="1333"/>
        <v>3.9727119190845706E-2</v>
      </c>
      <c r="EX237" s="11">
        <f t="shared" si="1333"/>
        <v>3.0689626851370111E-2</v>
      </c>
      <c r="EY237" s="11">
        <f t="shared" si="1333"/>
        <v>4.2906219011191293E-2</v>
      </c>
      <c r="EZ237" s="11">
        <f t="shared" si="1333"/>
        <v>4.3653960438067685E-2</v>
      </c>
      <c r="FA237" s="11">
        <f t="shared" si="1333"/>
        <v>4.2299808023948282E-2</v>
      </c>
      <c r="FB237" s="11">
        <f t="shared" si="1333"/>
        <v>5.0151406362189066E-2</v>
      </c>
      <c r="FC237" s="11">
        <f t="shared" si="1333"/>
        <v>4.1729217140563879E-2</v>
      </c>
      <c r="FD237" s="11">
        <f t="shared" si="1333"/>
        <v>4.0813851454987837E-2</v>
      </c>
      <c r="FE237" s="11">
        <f t="shared" si="1333"/>
        <v>3.3092519226287642E-2</v>
      </c>
      <c r="FF237" s="11">
        <f t="shared" si="1333"/>
        <v>3.9702233250620278E-2</v>
      </c>
      <c r="FG237" s="11">
        <f t="shared" si="1333"/>
        <v>4.0547266856406194E-2</v>
      </c>
      <c r="FH237" s="11">
        <f t="shared" si="1101"/>
        <v>5.7083282227401E-2</v>
      </c>
      <c r="FI237" s="11">
        <f t="shared" si="1102"/>
        <v>3.9270630279402141E-2</v>
      </c>
      <c r="FJ237" s="11">
        <f t="shared" si="1103"/>
        <v>4.2771733366082865E-2</v>
      </c>
      <c r="FK237" s="11">
        <f t="shared" si="1104"/>
        <v>3.8324616298802461E-2</v>
      </c>
      <c r="FL237" s="11">
        <f t="shared" si="1105"/>
        <v>1.7854380845337747E-2</v>
      </c>
      <c r="FM237" s="11">
        <f t="shared" si="1106"/>
        <v>4.164197324499419E-2</v>
      </c>
      <c r="FN237" s="11">
        <f t="shared" si="1107"/>
        <v>5.049552134291635E-2</v>
      </c>
      <c r="FO237" s="11">
        <f t="shared" si="1108"/>
        <v>4.1212631812837408E-2</v>
      </c>
      <c r="FP237" s="11">
        <f t="shared" si="1109"/>
        <v>5.1625179501086915E-2</v>
      </c>
      <c r="FQ237" s="11">
        <f t="shared" si="1110"/>
        <v>3.9650631391598079E-2</v>
      </c>
      <c r="FR237" s="11">
        <f t="shared" si="1111"/>
        <v>3.4543754066363119E-2</v>
      </c>
      <c r="FS237" s="11">
        <f t="shared" si="1112"/>
        <v>3.2808600121848164E-2</v>
      </c>
      <c r="FT237" s="11">
        <f t="shared" si="1113"/>
        <v>2.6700968937669822E-2</v>
      </c>
      <c r="FU237" s="11">
        <f t="shared" si="1114"/>
        <v>3.632245772449938E-2</v>
      </c>
      <c r="FV237" s="11">
        <f t="shared" si="1115"/>
        <v>4.0471855696283976E-2</v>
      </c>
      <c r="FW237" s="11">
        <f t="shared" si="1116"/>
        <v>5.143489680018698E-2</v>
      </c>
      <c r="FX237" s="11">
        <f t="shared" si="1117"/>
        <v>3.8953226049029954E-2</v>
      </c>
      <c r="FY237" s="11">
        <f t="shared" si="1118"/>
        <v>2.9386218876664705E-2</v>
      </c>
      <c r="FZ237" s="11">
        <f t="shared" si="1119"/>
        <v>2.4918527938955659E-2</v>
      </c>
      <c r="GA237" s="11">
        <f t="shared" si="1120"/>
        <v>2.543123633511013E-2</v>
      </c>
      <c r="GB237" s="11">
        <f t="shared" si="1121"/>
        <v>2.1199419401191966E-2</v>
      </c>
      <c r="GC237" s="11">
        <f t="shared" si="1122"/>
        <v>3.5730664167646919E-2</v>
      </c>
      <c r="GD237" s="11" t="e">
        <f t="shared" si="1123"/>
        <v>#N/A</v>
      </c>
      <c r="GE237" s="11" t="e">
        <f t="shared" si="1124"/>
        <v>#N/A</v>
      </c>
      <c r="GF237" s="11" t="e">
        <f t="shared" si="1125"/>
        <v>#N/A</v>
      </c>
      <c r="GG237" s="11" t="e">
        <f t="shared" si="1126"/>
        <v>#N/A</v>
      </c>
      <c r="GH237" s="11" t="e">
        <f t="shared" si="1127"/>
        <v>#N/A</v>
      </c>
      <c r="GI237" s="11" t="e">
        <f t="shared" si="1128"/>
        <v>#N/A</v>
      </c>
      <c r="GJ237" s="11" t="e">
        <f t="shared" si="1129"/>
        <v>#N/A</v>
      </c>
      <c r="GK237" s="11" t="e">
        <f t="shared" si="1130"/>
        <v>#N/A</v>
      </c>
      <c r="GL237" s="11" t="e">
        <f t="shared" si="1131"/>
        <v>#N/A</v>
      </c>
      <c r="GM237" s="11" t="e">
        <f t="shared" si="1132"/>
        <v>#N/A</v>
      </c>
    </row>
    <row r="238" spans="2:195" x14ac:dyDescent="0.55000000000000004">
      <c r="B238" t="str">
        <f>Infections!A238</f>
        <v>Utah</v>
      </c>
      <c r="C238" s="11" t="e">
        <v>#N/A</v>
      </c>
      <c r="D238" s="11">
        <f t="shared" ref="D238:AI238" si="133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334"/>
        <v>0</v>
      </c>
      <c r="F238" s="11">
        <f t="shared" si="1334"/>
        <v>0</v>
      </c>
      <c r="G238" s="11">
        <f t="shared" si="1334"/>
        <v>0</v>
      </c>
      <c r="H238" s="11">
        <f t="shared" si="1334"/>
        <v>0</v>
      </c>
      <c r="I238" s="11">
        <f t="shared" si="1334"/>
        <v>0</v>
      </c>
      <c r="J238" s="11">
        <f t="shared" si="1334"/>
        <v>0</v>
      </c>
      <c r="K238" s="11">
        <f t="shared" si="1334"/>
        <v>0</v>
      </c>
      <c r="L238" s="11">
        <f t="shared" si="1334"/>
        <v>0</v>
      </c>
      <c r="M238" s="11">
        <f t="shared" si="1334"/>
        <v>0</v>
      </c>
      <c r="N238" s="11">
        <f t="shared" si="1334"/>
        <v>0</v>
      </c>
      <c r="O238" s="11">
        <f t="shared" si="1334"/>
        <v>0</v>
      </c>
      <c r="P238" s="11">
        <f t="shared" si="1334"/>
        <v>0</v>
      </c>
      <c r="Q238" s="11">
        <f t="shared" si="1334"/>
        <v>0</v>
      </c>
      <c r="R238" s="11">
        <f t="shared" si="1334"/>
        <v>0</v>
      </c>
      <c r="S238" s="11">
        <f t="shared" si="1334"/>
        <v>0</v>
      </c>
      <c r="T238" s="11">
        <f t="shared" si="1334"/>
        <v>0</v>
      </c>
      <c r="U238" s="11">
        <f t="shared" si="1334"/>
        <v>0</v>
      </c>
      <c r="V238" s="11">
        <f t="shared" si="1334"/>
        <v>0</v>
      </c>
      <c r="W238" s="11">
        <f t="shared" si="1334"/>
        <v>0</v>
      </c>
      <c r="X238" s="11">
        <f t="shared" si="1334"/>
        <v>0</v>
      </c>
      <c r="Y238" s="11">
        <f t="shared" si="1334"/>
        <v>0</v>
      </c>
      <c r="Z238" s="11">
        <f t="shared" si="1334"/>
        <v>0</v>
      </c>
      <c r="AA238" s="11">
        <f t="shared" si="1334"/>
        <v>0</v>
      </c>
      <c r="AB238" s="11">
        <f t="shared" si="1334"/>
        <v>0</v>
      </c>
      <c r="AC238" s="11">
        <f t="shared" si="1334"/>
        <v>0</v>
      </c>
      <c r="AD238" s="11">
        <f t="shared" si="1334"/>
        <v>0</v>
      </c>
      <c r="AE238" s="11">
        <f t="shared" si="1334"/>
        <v>0</v>
      </c>
      <c r="AF238" s="11">
        <f t="shared" si="1334"/>
        <v>0</v>
      </c>
      <c r="AG238" s="11">
        <f t="shared" si="1334"/>
        <v>0</v>
      </c>
      <c r="AH238" s="11">
        <f t="shared" si="1334"/>
        <v>0</v>
      </c>
      <c r="AI238" s="11">
        <f t="shared" si="1334"/>
        <v>0</v>
      </c>
      <c r="AJ238" s="11">
        <f t="shared" ref="AJ238:BO238" si="133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335"/>
        <v>0</v>
      </c>
      <c r="AL238" s="11">
        <f t="shared" si="1335"/>
        <v>0</v>
      </c>
      <c r="AM238" s="11">
        <f t="shared" si="1335"/>
        <v>0</v>
      </c>
      <c r="AN238" s="11">
        <f t="shared" si="1335"/>
        <v>0</v>
      </c>
      <c r="AO238" s="11">
        <f t="shared" si="1335"/>
        <v>0</v>
      </c>
      <c r="AP238" s="11">
        <f t="shared" si="1335"/>
        <v>0</v>
      </c>
      <c r="AQ238" s="11">
        <f t="shared" si="1335"/>
        <v>0</v>
      </c>
      <c r="AR238" s="11">
        <f t="shared" si="1335"/>
        <v>0</v>
      </c>
      <c r="AS238" s="11">
        <f t="shared" si="1335"/>
        <v>0</v>
      </c>
      <c r="AT238" s="11">
        <f t="shared" si="1335"/>
        <v>0</v>
      </c>
      <c r="AU238" s="11">
        <f t="shared" si="1335"/>
        <v>0</v>
      </c>
      <c r="AV238" s="11">
        <f t="shared" si="1335"/>
        <v>0</v>
      </c>
      <c r="AW238" s="11">
        <f t="shared" si="1335"/>
        <v>0</v>
      </c>
      <c r="AX238" s="11">
        <f t="shared" si="1335"/>
        <v>0</v>
      </c>
      <c r="AY238" s="11">
        <f t="shared" si="1335"/>
        <v>1</v>
      </c>
      <c r="AZ238" s="11">
        <f t="shared" si="1335"/>
        <v>0.5</v>
      </c>
      <c r="BA238" s="11">
        <f t="shared" si="1335"/>
        <v>0</v>
      </c>
      <c r="BB238" s="11">
        <f t="shared" si="1335"/>
        <v>2</v>
      </c>
      <c r="BC238" s="11">
        <f t="shared" si="1335"/>
        <v>0.11111111111111116</v>
      </c>
      <c r="BD238" s="11">
        <f t="shared" si="1335"/>
        <v>0.8</v>
      </c>
      <c r="BE238" s="11">
        <f t="shared" si="1335"/>
        <v>0.55555555555555558</v>
      </c>
      <c r="BF238" s="11">
        <f t="shared" si="1335"/>
        <v>0.39285714285714279</v>
      </c>
      <c r="BG238" s="11">
        <f t="shared" si="1335"/>
        <v>0.20512820512820507</v>
      </c>
      <c r="BH238" s="11">
        <f t="shared" si="1335"/>
        <v>0.31914893617021267</v>
      </c>
      <c r="BI238" s="11">
        <f t="shared" si="1335"/>
        <v>0.532258064516129</v>
      </c>
      <c r="BJ238" s="11">
        <f t="shared" si="1335"/>
        <v>0.24210526315789482</v>
      </c>
      <c r="BK238" s="11">
        <f t="shared" si="1335"/>
        <v>0.37288135593220328</v>
      </c>
      <c r="BL238" s="11">
        <f t="shared" si="1335"/>
        <v>0.58641975308641969</v>
      </c>
      <c r="BM238" s="11">
        <f t="shared" si="1335"/>
        <v>0.15953307392996119</v>
      </c>
      <c r="BN238" s="11">
        <f t="shared" si="1335"/>
        <v>0.14093959731543615</v>
      </c>
      <c r="BO238" s="11">
        <f t="shared" si="1335"/>
        <v>0.16470588235294126</v>
      </c>
      <c r="BP238" s="11">
        <f t="shared" ref="BP238:CP238" si="1336">IF(INDEX(_Inf_Data,MATCH($B238,_Inf_Country,0),MATCH(BO$3,_Inf_Day,0))&lt;&gt;0,INDEX(_Inf_Data,MATCH($B238,_Inf_Country,0),MATCH(BP$3,_Inf_Day,0))/INDEX(_Inf_Data,MATCH($B238,_Inf_Country,0),MATCH(BO$3,_Inf_Day,0))-1,0)</f>
        <v>0.19191919191919182</v>
      </c>
      <c r="BQ238" s="11">
        <f t="shared" si="1336"/>
        <v>0.27542372881355925</v>
      </c>
      <c r="BR238" s="11">
        <f t="shared" si="1336"/>
        <v>0.19601328903654491</v>
      </c>
      <c r="BS238" s="11">
        <f t="shared" si="1336"/>
        <v>0.10833333333333339</v>
      </c>
      <c r="BT238" s="11">
        <f t="shared" si="1336"/>
        <v>0.11278195488721798</v>
      </c>
      <c r="BU238" s="11">
        <f t="shared" si="1336"/>
        <v>0</v>
      </c>
      <c r="BV238" s="11">
        <f t="shared" si="1336"/>
        <v>0.22297297297297303</v>
      </c>
      <c r="BW238" s="11">
        <f t="shared" si="1336"/>
        <v>0.149171270718232</v>
      </c>
      <c r="BX238" s="11">
        <f t="shared" si="1336"/>
        <v>0.14423076923076916</v>
      </c>
      <c r="BY238" s="11">
        <f t="shared" si="1336"/>
        <v>0.12114845938375352</v>
      </c>
      <c r="BZ238" s="11">
        <f t="shared" si="1336"/>
        <v>4.8094940662086305E-2</v>
      </c>
      <c r="CA238" s="11">
        <f t="shared" si="1336"/>
        <v>3.6352800953516118E-2</v>
      </c>
      <c r="CB238" s="11">
        <f t="shared" si="1336"/>
        <v>6.2679700977573249E-2</v>
      </c>
      <c r="CC238" s="11">
        <f t="shared" si="1336"/>
        <v>4.3290043290042934E-3</v>
      </c>
      <c r="CD238" s="11">
        <f t="shared" si="1336"/>
        <v>0.1330818965517242</v>
      </c>
      <c r="CE238" s="11">
        <f t="shared" si="1336"/>
        <v>4.9453162149310614E-2</v>
      </c>
      <c r="CF238" s="11">
        <f t="shared" si="1336"/>
        <v>4.3497961033076571E-2</v>
      </c>
      <c r="CG238" s="11">
        <f t="shared" si="1336"/>
        <v>2.6052974381241878E-2</v>
      </c>
      <c r="CH238" s="11">
        <f t="shared" si="1336"/>
        <v>2.2852306390181987E-2</v>
      </c>
      <c r="CI238" s="11">
        <f t="shared" si="1336"/>
        <v>5.4199420769549089E-2</v>
      </c>
      <c r="CJ238" s="11">
        <f t="shared" si="1336"/>
        <v>5.2982731554160223E-2</v>
      </c>
      <c r="CK238" s="11">
        <f t="shared" si="1336"/>
        <v>4.0998881848676838E-2</v>
      </c>
      <c r="CL238" s="11">
        <f t="shared" si="1336"/>
        <v>4.439670605084145E-2</v>
      </c>
      <c r="CM238" s="11">
        <f t="shared" si="1336"/>
        <v>5.2108330476516862E-2</v>
      </c>
      <c r="CN238" s="11">
        <f t="shared" si="1336"/>
        <v>4.692082111436946E-2</v>
      </c>
      <c r="CO238" s="11">
        <f t="shared" si="1336"/>
        <v>2.614379084967311E-2</v>
      </c>
      <c r="CP238" s="11">
        <f t="shared" si="1336"/>
        <v>4.4889293296936694E-2</v>
      </c>
      <c r="CQ238" s="11">
        <f t="shared" si="1136"/>
        <v>4.8476052249637247E-2</v>
      </c>
      <c r="CR238" s="11">
        <f t="shared" ref="CR238:DW238" si="133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337"/>
        <v>4.3892120571126458E-2</v>
      </c>
      <c r="CT238" s="11">
        <f t="shared" si="1337"/>
        <v>4.4326241134751809E-2</v>
      </c>
      <c r="CU238" s="11">
        <f t="shared" si="1337"/>
        <v>2.7407227746786278E-2</v>
      </c>
      <c r="CV238" s="11">
        <f t="shared" si="1337"/>
        <v>2.5731822474032162E-2</v>
      </c>
      <c r="CW238" s="11">
        <f t="shared" si="1337"/>
        <v>3.4982738780207079E-2</v>
      </c>
      <c r="CX238" s="11">
        <f t="shared" si="1337"/>
        <v>3.8914832110295672E-2</v>
      </c>
      <c r="CY238" s="11">
        <f t="shared" si="1337"/>
        <v>3.3390410958904049E-2</v>
      </c>
      <c r="CZ238" s="11">
        <f t="shared" si="1337"/>
        <v>3.251864125932058E-2</v>
      </c>
      <c r="DA238" s="11">
        <f t="shared" si="1337"/>
        <v>3.8114343029087339E-2</v>
      </c>
      <c r="DB238" s="11">
        <f t="shared" si="1337"/>
        <v>2.7439613526569984E-2</v>
      </c>
      <c r="DC238" s="11">
        <f t="shared" si="1337"/>
        <v>2.4826029716005227E-2</v>
      </c>
      <c r="DD238" s="11">
        <f t="shared" si="1337"/>
        <v>2.6793907138924489E-2</v>
      </c>
      <c r="DE238" s="11">
        <f t="shared" si="1337"/>
        <v>2.3056300268096575E-2</v>
      </c>
      <c r="DF238" s="11">
        <f t="shared" si="1337"/>
        <v>3.4067085953878307E-2</v>
      </c>
      <c r="DG238" s="11">
        <f t="shared" si="1337"/>
        <v>3.1086332150701113E-2</v>
      </c>
      <c r="DH238" s="11">
        <f t="shared" si="1337"/>
        <v>2.4250368671145273E-2</v>
      </c>
      <c r="DI238" s="11">
        <f t="shared" si="1337"/>
        <v>1.7757158854583288E-2</v>
      </c>
      <c r="DJ238" s="11">
        <f t="shared" si="1337"/>
        <v>1.1002829298962569E-2</v>
      </c>
      <c r="DK238" s="11">
        <f t="shared" si="1337"/>
        <v>2.922885572139311E-2</v>
      </c>
      <c r="DL238" s="11">
        <f t="shared" si="1337"/>
        <v>1.948640483383679E-2</v>
      </c>
      <c r="DM238" s="11">
        <f t="shared" si="1337"/>
        <v>2.4299896280930433E-2</v>
      </c>
      <c r="DN238" s="11">
        <f t="shared" si="1337"/>
        <v>2.2421524663677195E-2</v>
      </c>
      <c r="DO238" s="11">
        <f t="shared" si="1337"/>
        <v>2.4052065647991006E-2</v>
      </c>
      <c r="DP238" s="11">
        <f t="shared" si="1337"/>
        <v>2.0171318043658459E-2</v>
      </c>
      <c r="DQ238" s="11">
        <f t="shared" si="1337"/>
        <v>1.814734561213438E-2</v>
      </c>
      <c r="DR238" s="11">
        <f t="shared" si="1337"/>
        <v>2.5538707102952918E-2</v>
      </c>
      <c r="DS238" s="11">
        <f t="shared" si="1337"/>
        <v>2.1271076523994736E-2</v>
      </c>
      <c r="DT238" s="11">
        <f t="shared" si="1337"/>
        <v>2.3241046482092909E-2</v>
      </c>
      <c r="DU238" s="11">
        <f t="shared" si="1337"/>
        <v>2.5195482189400487E-2</v>
      </c>
      <c r="DV238" s="11">
        <f t="shared" si="1337"/>
        <v>1.5980629539951607E-2</v>
      </c>
      <c r="DW238" s="11">
        <f t="shared" si="1337"/>
        <v>1.537178265014294E-2</v>
      </c>
      <c r="DX238" s="11">
        <f t="shared" ref="DX238:FG238" si="133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338"/>
        <v>9.9767981438514397E-3</v>
      </c>
      <c r="DZ238" s="11">
        <f t="shared" si="1338"/>
        <v>2.4695612221456553E-2</v>
      </c>
      <c r="EA238" s="11">
        <f t="shared" si="1338"/>
        <v>3.8448604416545296E-2</v>
      </c>
      <c r="EB238" s="11">
        <f t="shared" si="1338"/>
        <v>2.9037132987910219E-2</v>
      </c>
      <c r="EC238" s="11">
        <f t="shared" si="1338"/>
        <v>2.7693275988670996E-2</v>
      </c>
      <c r="ED238" s="11">
        <f t="shared" si="1338"/>
        <v>2.0618556701030855E-2</v>
      </c>
      <c r="EE238" s="11">
        <f t="shared" si="1338"/>
        <v>2.0302030203020349E-2</v>
      </c>
      <c r="EF238" s="11">
        <f t="shared" si="1338"/>
        <v>2.8915898843363985E-2</v>
      </c>
      <c r="EG238" s="11">
        <f t="shared" si="1338"/>
        <v>3.0103839192150206E-2</v>
      </c>
      <c r="EH238" s="11">
        <f t="shared" si="1338"/>
        <v>4.0599278646074266E-2</v>
      </c>
      <c r="EI238" s="11">
        <f t="shared" si="1338"/>
        <v>4.8524706718805488E-2</v>
      </c>
      <c r="EJ238" s="11">
        <f t="shared" si="1338"/>
        <v>2.2715714527886011E-2</v>
      </c>
      <c r="EK238" s="11">
        <f t="shared" si="1338"/>
        <v>2.1216641803414538E-2</v>
      </c>
      <c r="EL238" s="11">
        <f t="shared" si="1338"/>
        <v>1.9233890602174952E-2</v>
      </c>
      <c r="EM238" s="11">
        <f t="shared" si="1338"/>
        <v>2.428537303925471E-2</v>
      </c>
      <c r="EN238" s="11">
        <f t="shared" si="1338"/>
        <v>3.0161691542288649E-2</v>
      </c>
      <c r="EO238" s="11">
        <f t="shared" si="1338"/>
        <v>2.4524600060368273E-2</v>
      </c>
      <c r="EP238" s="11">
        <f t="shared" si="1338"/>
        <v>2.9756205347278408E-2</v>
      </c>
      <c r="EQ238" s="11">
        <f t="shared" si="1338"/>
        <v>2.3746513124955237E-2</v>
      </c>
      <c r="ER238" s="11">
        <f t="shared" si="1338"/>
        <v>2.0610633689652769E-2</v>
      </c>
      <c r="ES238" s="11">
        <f t="shared" si="1338"/>
        <v>2.2521905805038323E-2</v>
      </c>
      <c r="ET238" s="11">
        <f t="shared" si="1338"/>
        <v>2.7247773984066415E-2</v>
      </c>
      <c r="EU238" s="11">
        <f t="shared" si="1338"/>
        <v>3.2260166840458737E-2</v>
      </c>
      <c r="EV238" s="11">
        <f t="shared" si="1338"/>
        <v>3.6997285182145401E-2</v>
      </c>
      <c r="EW238" s="11">
        <f t="shared" si="1338"/>
        <v>3.9147640791476368E-2</v>
      </c>
      <c r="EX238" s="11">
        <f t="shared" si="1338"/>
        <v>2.3084134052027139E-2</v>
      </c>
      <c r="EY238" s="11">
        <f t="shared" si="1338"/>
        <v>2.5426640705531911E-2</v>
      </c>
      <c r="EZ238" s="11">
        <f t="shared" si="1338"/>
        <v>2.2003797609739806E-2</v>
      </c>
      <c r="FA238" s="11">
        <f t="shared" si="1338"/>
        <v>2.6448087431693912E-2</v>
      </c>
      <c r="FB238" s="11">
        <f t="shared" si="1338"/>
        <v>3.1409710391822721E-2</v>
      </c>
      <c r="FC238" s="11">
        <f t="shared" si="1338"/>
        <v>3.4892123464436819E-2</v>
      </c>
      <c r="FD238" s="11">
        <f t="shared" si="1338"/>
        <v>2.8827930174563532E-2</v>
      </c>
      <c r="FE238" s="11">
        <f t="shared" si="1338"/>
        <v>2.2881520263719146E-2</v>
      </c>
      <c r="FF238" s="11">
        <f t="shared" si="1338"/>
        <v>2.6729857819905112E-2</v>
      </c>
      <c r="FG238" s="11">
        <f t="shared" si="1338"/>
        <v>2.552621861152149E-2</v>
      </c>
      <c r="FH238" s="11">
        <f t="shared" si="1101"/>
        <v>2.2460278165368885E-2</v>
      </c>
      <c r="FI238" s="11">
        <f t="shared" si="1102"/>
        <v>2.4388096495862044E-2</v>
      </c>
      <c r="FJ238" s="11">
        <f t="shared" si="1103"/>
        <v>2.5612376450365293E-2</v>
      </c>
      <c r="FK238" s="11">
        <f t="shared" si="1104"/>
        <v>2.8324813542277782E-2</v>
      </c>
      <c r="FL238" s="11">
        <f t="shared" si="1105"/>
        <v>1.670605492624877E-2</v>
      </c>
      <c r="FM238" s="11">
        <f t="shared" si="1106"/>
        <v>2.0719781981404228E-2</v>
      </c>
      <c r="FN238" s="11">
        <f t="shared" si="1107"/>
        <v>2.214456790608188E-2</v>
      </c>
      <c r="FO238" s="11">
        <f t="shared" si="1108"/>
        <v>2.7734029885145839E-2</v>
      </c>
      <c r="FP238" s="11">
        <f t="shared" si="1109"/>
        <v>2.2463091011025949E-2</v>
      </c>
      <c r="FQ238" s="11">
        <f t="shared" si="1110"/>
        <v>3.1693230004386619E-2</v>
      </c>
      <c r="FR238" s="11">
        <f t="shared" si="1111"/>
        <v>2.2393083655174895E-2</v>
      </c>
      <c r="FS238" s="11">
        <f t="shared" si="1112"/>
        <v>2.179864841448631E-2</v>
      </c>
      <c r="FT238" s="11">
        <f t="shared" si="1113"/>
        <v>1.8518518518518601E-2</v>
      </c>
      <c r="FU238" s="11">
        <f t="shared" si="1114"/>
        <v>1.4918414918414946E-2</v>
      </c>
      <c r="FV238" s="11">
        <f t="shared" si="1115"/>
        <v>1.355075792374838E-2</v>
      </c>
      <c r="FW238" s="11">
        <f t="shared" si="1116"/>
        <v>3.088278139263867E-2</v>
      </c>
      <c r="FX238" s="11">
        <f t="shared" si="1117"/>
        <v>2.2829329565080769E-2</v>
      </c>
      <c r="FY238" s="11">
        <f t="shared" si="1118"/>
        <v>2.3332923983789833E-2</v>
      </c>
      <c r="FZ238" s="11">
        <f t="shared" si="1119"/>
        <v>2.3550942037681599E-2</v>
      </c>
      <c r="GA238" s="11">
        <f t="shared" si="1120"/>
        <v>1.1988158396107451E-2</v>
      </c>
      <c r="GB238" s="11">
        <f t="shared" si="1121"/>
        <v>1.4076348259282945E-2</v>
      </c>
      <c r="GC238" s="11">
        <f t="shared" si="1122"/>
        <v>1.6165885981949124E-2</v>
      </c>
      <c r="GD238" s="11" t="e">
        <f t="shared" si="1123"/>
        <v>#N/A</v>
      </c>
      <c r="GE238" s="11" t="e">
        <f t="shared" si="1124"/>
        <v>#N/A</v>
      </c>
      <c r="GF238" s="11" t="e">
        <f t="shared" si="1125"/>
        <v>#N/A</v>
      </c>
      <c r="GG238" s="11" t="e">
        <f t="shared" si="1126"/>
        <v>#N/A</v>
      </c>
      <c r="GH238" s="11" t="e">
        <f t="shared" si="1127"/>
        <v>#N/A</v>
      </c>
      <c r="GI238" s="11" t="e">
        <f t="shared" si="1128"/>
        <v>#N/A</v>
      </c>
      <c r="GJ238" s="11" t="e">
        <f t="shared" si="1129"/>
        <v>#N/A</v>
      </c>
      <c r="GK238" s="11" t="e">
        <f t="shared" si="1130"/>
        <v>#N/A</v>
      </c>
      <c r="GL238" s="11" t="e">
        <f t="shared" si="1131"/>
        <v>#N/A</v>
      </c>
      <c r="GM238" s="11" t="e">
        <f t="shared" si="1132"/>
        <v>#N/A</v>
      </c>
    </row>
    <row r="239" spans="2:195" x14ac:dyDescent="0.55000000000000004">
      <c r="B239" t="str">
        <f>Infections!A239</f>
        <v>Vermont</v>
      </c>
      <c r="C239" s="11" t="e">
        <v>#N/A</v>
      </c>
      <c r="D239" s="11">
        <f t="shared" ref="D239:AI239" si="133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339"/>
        <v>0</v>
      </c>
      <c r="F239" s="11">
        <f t="shared" si="1339"/>
        <v>0</v>
      </c>
      <c r="G239" s="11">
        <f t="shared" si="1339"/>
        <v>0</v>
      </c>
      <c r="H239" s="11">
        <f t="shared" si="1339"/>
        <v>0</v>
      </c>
      <c r="I239" s="11">
        <f t="shared" si="1339"/>
        <v>0</v>
      </c>
      <c r="J239" s="11">
        <f t="shared" si="1339"/>
        <v>0</v>
      </c>
      <c r="K239" s="11">
        <f t="shared" si="1339"/>
        <v>0</v>
      </c>
      <c r="L239" s="11">
        <f t="shared" si="1339"/>
        <v>0</v>
      </c>
      <c r="M239" s="11">
        <f t="shared" si="1339"/>
        <v>0</v>
      </c>
      <c r="N239" s="11">
        <f t="shared" si="1339"/>
        <v>0</v>
      </c>
      <c r="O239" s="11">
        <f t="shared" si="1339"/>
        <v>0</v>
      </c>
      <c r="P239" s="11">
        <f t="shared" si="1339"/>
        <v>0</v>
      </c>
      <c r="Q239" s="11">
        <f t="shared" si="1339"/>
        <v>0</v>
      </c>
      <c r="R239" s="11">
        <f t="shared" si="1339"/>
        <v>0</v>
      </c>
      <c r="S239" s="11">
        <f t="shared" si="1339"/>
        <v>0</v>
      </c>
      <c r="T239" s="11">
        <f t="shared" si="1339"/>
        <v>0</v>
      </c>
      <c r="U239" s="11">
        <f t="shared" si="1339"/>
        <v>0</v>
      </c>
      <c r="V239" s="11">
        <f t="shared" si="1339"/>
        <v>0</v>
      </c>
      <c r="W239" s="11">
        <f t="shared" si="1339"/>
        <v>0</v>
      </c>
      <c r="X239" s="11">
        <f t="shared" si="1339"/>
        <v>0</v>
      </c>
      <c r="Y239" s="11">
        <f t="shared" si="1339"/>
        <v>0</v>
      </c>
      <c r="Z239" s="11">
        <f t="shared" si="1339"/>
        <v>0</v>
      </c>
      <c r="AA239" s="11">
        <f t="shared" si="1339"/>
        <v>0</v>
      </c>
      <c r="AB239" s="11">
        <f t="shared" si="1339"/>
        <v>0</v>
      </c>
      <c r="AC239" s="11">
        <f t="shared" si="1339"/>
        <v>0</v>
      </c>
      <c r="AD239" s="11">
        <f t="shared" si="1339"/>
        <v>0</v>
      </c>
      <c r="AE239" s="11">
        <f t="shared" si="1339"/>
        <v>0</v>
      </c>
      <c r="AF239" s="11">
        <f t="shared" si="1339"/>
        <v>0</v>
      </c>
      <c r="AG239" s="11">
        <f t="shared" si="1339"/>
        <v>0</v>
      </c>
      <c r="AH239" s="11">
        <f t="shared" si="1339"/>
        <v>0</v>
      </c>
      <c r="AI239" s="11">
        <f t="shared" si="1339"/>
        <v>0</v>
      </c>
      <c r="AJ239" s="11">
        <f t="shared" ref="AJ239:BO239" si="134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340"/>
        <v>0</v>
      </c>
      <c r="AL239" s="11">
        <f t="shared" si="1340"/>
        <v>0</v>
      </c>
      <c r="AM239" s="11">
        <f t="shared" si="1340"/>
        <v>0</v>
      </c>
      <c r="AN239" s="11">
        <f t="shared" si="1340"/>
        <v>0</v>
      </c>
      <c r="AO239" s="11">
        <f t="shared" si="1340"/>
        <v>0</v>
      </c>
      <c r="AP239" s="11">
        <f t="shared" si="1340"/>
        <v>0</v>
      </c>
      <c r="AQ239" s="11">
        <f t="shared" si="1340"/>
        <v>0</v>
      </c>
      <c r="AR239" s="11">
        <f t="shared" si="1340"/>
        <v>0</v>
      </c>
      <c r="AS239" s="11">
        <f t="shared" si="1340"/>
        <v>0</v>
      </c>
      <c r="AT239" s="11">
        <f t="shared" si="1340"/>
        <v>0</v>
      </c>
      <c r="AU239" s="11">
        <f t="shared" si="1340"/>
        <v>0</v>
      </c>
      <c r="AV239" s="11">
        <f t="shared" si="1340"/>
        <v>0</v>
      </c>
      <c r="AW239" s="11">
        <f t="shared" si="1340"/>
        <v>0</v>
      </c>
      <c r="AX239" s="11">
        <f t="shared" si="1340"/>
        <v>0</v>
      </c>
      <c r="AY239" s="11">
        <f t="shared" si="1340"/>
        <v>0</v>
      </c>
      <c r="AZ239" s="11">
        <f t="shared" si="1340"/>
        <v>0</v>
      </c>
      <c r="BA239" s="11">
        <f t="shared" si="1340"/>
        <v>1</v>
      </c>
      <c r="BB239" s="11">
        <f t="shared" si="1340"/>
        <v>0</v>
      </c>
      <c r="BC239" s="11">
        <f t="shared" si="1340"/>
        <v>1.5</v>
      </c>
      <c r="BD239" s="11">
        <f t="shared" si="1340"/>
        <v>0</v>
      </c>
      <c r="BE239" s="11">
        <f t="shared" si="1340"/>
        <v>1.4</v>
      </c>
      <c r="BF239" s="11">
        <f t="shared" si="1340"/>
        <v>0</v>
      </c>
      <c r="BG239" s="11">
        <f t="shared" si="1340"/>
        <v>8.3333333333333259E-2</v>
      </c>
      <c r="BH239" s="11">
        <f t="shared" si="1340"/>
        <v>0.69230769230769229</v>
      </c>
      <c r="BI239" s="11">
        <f t="shared" si="1340"/>
        <v>0.31818181818181812</v>
      </c>
      <c r="BJ239" s="11">
        <f t="shared" si="1340"/>
        <v>0.68965517241379315</v>
      </c>
      <c r="BK239" s="11">
        <f t="shared" si="1340"/>
        <v>6.1224489795918435E-2</v>
      </c>
      <c r="BL239" s="11">
        <f t="shared" si="1340"/>
        <v>0.44230769230769229</v>
      </c>
      <c r="BM239" s="11">
        <f t="shared" si="1340"/>
        <v>0.26666666666666661</v>
      </c>
      <c r="BN239" s="11">
        <f t="shared" si="1340"/>
        <v>0.31578947368421062</v>
      </c>
      <c r="BO239" s="11">
        <f t="shared" si="1340"/>
        <v>0.26400000000000001</v>
      </c>
      <c r="BP239" s="11">
        <f t="shared" ref="BP239:CP239" si="1341">IF(INDEX(_Inf_Data,MATCH($B239,_Inf_Country,0),MATCH(BO$3,_Inf_Day,0))&lt;&gt;0,INDEX(_Inf_Data,MATCH($B239,_Inf_Country,0),MATCH(BP$3,_Inf_Day,0))/INDEX(_Inf_Data,MATCH($B239,_Inf_Country,0),MATCH(BO$3,_Inf_Day,0))-1,0)</f>
        <v>0.16455696202531644</v>
      </c>
      <c r="BQ239" s="11">
        <f t="shared" si="1341"/>
        <v>0.14673913043478271</v>
      </c>
      <c r="BR239" s="11">
        <f t="shared" si="1341"/>
        <v>0.11374407582938395</v>
      </c>
      <c r="BS239" s="11">
        <f t="shared" si="1341"/>
        <v>8.9361702127659592E-2</v>
      </c>
      <c r="BT239" s="11">
        <f t="shared" si="1341"/>
        <v>0.14453125</v>
      </c>
      <c r="BU239" s="11">
        <f t="shared" si="1341"/>
        <v>9.5563139931740704E-2</v>
      </c>
      <c r="BV239" s="11">
        <f t="shared" si="1341"/>
        <v>5.2959501557632294E-2</v>
      </c>
      <c r="BW239" s="11">
        <f t="shared" si="1341"/>
        <v>0.15088757396449703</v>
      </c>
      <c r="BX239" s="11">
        <f t="shared" si="1341"/>
        <v>0.18508997429305918</v>
      </c>
      <c r="BY239" s="11">
        <f t="shared" si="1341"/>
        <v>0.11062906724511934</v>
      </c>
      <c r="BZ239" s="11">
        <f t="shared" si="1341"/>
        <v>6.0546875E-2</v>
      </c>
      <c r="CA239" s="11">
        <f t="shared" si="1341"/>
        <v>5.8931860036832484E-2</v>
      </c>
      <c r="CB239" s="11">
        <f t="shared" si="1341"/>
        <v>5.2173913043478182E-2</v>
      </c>
      <c r="CC239" s="11">
        <f t="shared" si="1341"/>
        <v>3.8016528925619797E-2</v>
      </c>
      <c r="CD239" s="11">
        <f t="shared" si="1341"/>
        <v>8.1210191082802474E-2</v>
      </c>
      <c r="CE239" s="11">
        <f t="shared" si="1341"/>
        <v>4.7128129602356461E-2</v>
      </c>
      <c r="CF239" s="11">
        <f t="shared" si="1341"/>
        <v>2.2503516174402272E-2</v>
      </c>
      <c r="CG239" s="11">
        <f t="shared" si="1341"/>
        <v>2.8885832187070193E-2</v>
      </c>
      <c r="CH239" s="11">
        <f t="shared" si="1341"/>
        <v>5.3475935828877219E-3</v>
      </c>
      <c r="CI239" s="11">
        <f t="shared" si="1341"/>
        <v>9.3085106382979621E-3</v>
      </c>
      <c r="CJ239" s="11">
        <f t="shared" si="1341"/>
        <v>1.9762845849802479E-2</v>
      </c>
      <c r="CK239" s="11">
        <f t="shared" si="1341"/>
        <v>6.4599483204135222E-3</v>
      </c>
      <c r="CL239" s="11">
        <f t="shared" si="1341"/>
        <v>3.0808729139923052E-2</v>
      </c>
      <c r="CM239" s="11">
        <f t="shared" si="1341"/>
        <v>1.2453300124533051E-2</v>
      </c>
      <c r="CN239" s="11">
        <f t="shared" si="1341"/>
        <v>3.6900369003689537E-3</v>
      </c>
      <c r="CO239" s="11">
        <f t="shared" si="1341"/>
        <v>2.450980392156854E-3</v>
      </c>
      <c r="CP239" s="11">
        <f t="shared" si="1341"/>
        <v>6.1124694376528677E-3</v>
      </c>
      <c r="CQ239" s="11">
        <f t="shared" si="1136"/>
        <v>2.430133657351119E-3</v>
      </c>
      <c r="CR239" s="11">
        <f t="shared" ref="CR239:DW239" si="1342">IF(INDEX(_Inf_Data,MATCH($B239,_Inf_Country,0),MATCH(CQ$3,_Inf_Day,0))&lt;&gt;0,INDEX(_Inf_Data,MATCH($B239,_Inf_Country,0),MATCH(CR$3,_Inf_Day,0))/INDEX(_Inf_Data,MATCH($B239,_Inf_Country,0),MATCH(CQ$3,_Inf_Day,0))-1,0)</f>
        <v>2.4242424242424399E-3</v>
      </c>
      <c r="CS239" s="11">
        <f t="shared" si="1342"/>
        <v>1.9347037484885199E-2</v>
      </c>
      <c r="CT239" s="11">
        <f t="shared" si="1342"/>
        <v>9.4899169632265412E-3</v>
      </c>
      <c r="CU239" s="11">
        <f t="shared" si="1342"/>
        <v>4.7003525264395218E-3</v>
      </c>
      <c r="CV239" s="11">
        <f t="shared" si="1342"/>
        <v>8.1871345029240761E-3</v>
      </c>
      <c r="CW239" s="11">
        <f t="shared" si="1342"/>
        <v>0</v>
      </c>
      <c r="CX239" s="11">
        <f t="shared" si="1342"/>
        <v>4.6403712296982924E-3</v>
      </c>
      <c r="CY239" s="11">
        <f t="shared" si="1342"/>
        <v>1.5011547344110809E-2</v>
      </c>
      <c r="CZ239" s="11">
        <f t="shared" si="1342"/>
        <v>7.9635949943117623E-3</v>
      </c>
      <c r="DA239" s="11">
        <f t="shared" si="1342"/>
        <v>1.2415349887133109E-2</v>
      </c>
      <c r="DB239" s="11">
        <f t="shared" si="1342"/>
        <v>5.5741360089185399E-3</v>
      </c>
      <c r="DC239" s="11">
        <f t="shared" si="1342"/>
        <v>5.5432372505543892E-3</v>
      </c>
      <c r="DD239" s="11">
        <f t="shared" si="1342"/>
        <v>1.1025358324145973E-3</v>
      </c>
      <c r="DE239" s="11">
        <f t="shared" si="1342"/>
        <v>8.8105726872247381E-3</v>
      </c>
      <c r="DF239" s="11">
        <f t="shared" si="1342"/>
        <v>3.2751091703056012E-3</v>
      </c>
      <c r="DG239" s="11">
        <f t="shared" si="1342"/>
        <v>2.1762785636560977E-3</v>
      </c>
      <c r="DH239" s="11">
        <f t="shared" si="1342"/>
        <v>6.514657980456029E-3</v>
      </c>
      <c r="DI239" s="11">
        <f t="shared" si="1342"/>
        <v>-1.0787486515642097E-3</v>
      </c>
      <c r="DJ239" s="11">
        <f t="shared" si="1342"/>
        <v>1.0799136069115089E-3</v>
      </c>
      <c r="DK239" s="11">
        <f t="shared" si="1342"/>
        <v>2.1574973031284195E-3</v>
      </c>
      <c r="DL239" s="11">
        <f t="shared" si="1342"/>
        <v>3.2292787944026013E-3</v>
      </c>
      <c r="DM239" s="11">
        <f t="shared" si="1342"/>
        <v>1.0729613733906351E-3</v>
      </c>
      <c r="DN239" s="11">
        <f t="shared" si="1342"/>
        <v>1.071811361200492E-3</v>
      </c>
      <c r="DO239" s="11">
        <f t="shared" si="1342"/>
        <v>6.4239828693790635E-3</v>
      </c>
      <c r="DP239" s="11">
        <f t="shared" si="1342"/>
        <v>0</v>
      </c>
      <c r="DQ239" s="11">
        <f t="shared" si="1342"/>
        <v>4.2553191489360653E-3</v>
      </c>
      <c r="DR239" s="11">
        <f t="shared" si="1342"/>
        <v>0</v>
      </c>
      <c r="DS239" s="11">
        <f t="shared" si="1342"/>
        <v>6.3559322033899246E-3</v>
      </c>
      <c r="DT239" s="11">
        <f t="shared" si="1342"/>
        <v>2.1052631578948322E-3</v>
      </c>
      <c r="DU239" s="11">
        <f t="shared" si="1342"/>
        <v>2.1008403361344463E-3</v>
      </c>
      <c r="DV239" s="11">
        <f t="shared" si="1342"/>
        <v>2.0964360587001352E-3</v>
      </c>
      <c r="DW239" s="11">
        <f t="shared" si="1342"/>
        <v>6.2761506276149959E-3</v>
      </c>
      <c r="DX239" s="11">
        <f t="shared" ref="DX239:FG239" si="1343">IF(INDEX(_Inf_Data,MATCH($B239,_Inf_Country,0),MATCH(DW$3,_Inf_Day,0))&lt;&gt;0,INDEX(_Inf_Data,MATCH($B239,_Inf_Country,0),MATCH(DX$3,_Inf_Day,0))/INDEX(_Inf_Data,MATCH($B239,_Inf_Country,0),MATCH(DW$3,_Inf_Day,0))-1,0)</f>
        <v>5.1975051975052811E-3</v>
      </c>
      <c r="DY239" s="11">
        <f t="shared" si="1343"/>
        <v>4.1365046535677408E-3</v>
      </c>
      <c r="DZ239" s="11">
        <f t="shared" si="1343"/>
        <v>3.0895983522141179E-3</v>
      </c>
      <c r="EA239" s="11">
        <f t="shared" si="1343"/>
        <v>1.0266940451746365E-3</v>
      </c>
      <c r="EB239" s="11">
        <f t="shared" si="1343"/>
        <v>2.0512820512821328E-3</v>
      </c>
      <c r="EC239" s="11">
        <f t="shared" si="1343"/>
        <v>4.0941658137154668E-3</v>
      </c>
      <c r="ED239" s="11">
        <f t="shared" si="1343"/>
        <v>2.0387359836901986E-3</v>
      </c>
      <c r="EE239" s="11">
        <f t="shared" si="1343"/>
        <v>5.0864699898269805E-3</v>
      </c>
      <c r="EF239" s="11">
        <f t="shared" si="1343"/>
        <v>2.0242914979757831E-3</v>
      </c>
      <c r="EG239" s="11">
        <f t="shared" si="1343"/>
        <v>3.6363636363636376E-2</v>
      </c>
      <c r="EH239" s="11">
        <f t="shared" si="1343"/>
        <v>9.746588693957392E-4</v>
      </c>
      <c r="EI239" s="11">
        <f t="shared" si="1343"/>
        <v>1.8500486854917231E-2</v>
      </c>
      <c r="EJ239" s="11">
        <f t="shared" si="1343"/>
        <v>1.6252390057361454E-2</v>
      </c>
      <c r="EK239" s="11">
        <f t="shared" si="1343"/>
        <v>1.1288805268109048E-2</v>
      </c>
      <c r="EL239" s="11">
        <f t="shared" si="1343"/>
        <v>8.3720930232558111E-3</v>
      </c>
      <c r="EM239" s="11">
        <f t="shared" si="1343"/>
        <v>1.0147601476014678E-2</v>
      </c>
      <c r="EN239" s="11">
        <f t="shared" si="1343"/>
        <v>1.3698630136986356E-2</v>
      </c>
      <c r="EO239" s="11">
        <f t="shared" si="1343"/>
        <v>8.1081081081080253E-3</v>
      </c>
      <c r="EP239" s="11">
        <f t="shared" si="1343"/>
        <v>5.3619302949061698E-3</v>
      </c>
      <c r="EQ239" s="11">
        <f t="shared" si="1343"/>
        <v>1.777777777777878E-3</v>
      </c>
      <c r="ER239" s="11">
        <f t="shared" si="1343"/>
        <v>8.8731144631770675E-4</v>
      </c>
      <c r="ES239" s="11">
        <f t="shared" si="1343"/>
        <v>2.6595744680850686E-3</v>
      </c>
      <c r="ET239" s="11">
        <f t="shared" si="1343"/>
        <v>-8.8417329796641742E-4</v>
      </c>
      <c r="EU239" s="11">
        <f t="shared" si="1343"/>
        <v>4.4247787610618428E-3</v>
      </c>
      <c r="EV239" s="11">
        <f t="shared" si="1343"/>
        <v>7.9295154185021755E-3</v>
      </c>
      <c r="EW239" s="11">
        <f t="shared" si="1343"/>
        <v>2.622377622377714E-3</v>
      </c>
      <c r="EX239" s="11">
        <f t="shared" si="1343"/>
        <v>1.0462074978204061E-2</v>
      </c>
      <c r="EY239" s="11">
        <f t="shared" si="1343"/>
        <v>3.451251078516071E-3</v>
      </c>
      <c r="EZ239" s="11">
        <f t="shared" si="1343"/>
        <v>8.5984522785897965E-4</v>
      </c>
      <c r="FA239" s="11">
        <f t="shared" si="1343"/>
        <v>1.7182130584192379E-2</v>
      </c>
      <c r="FB239" s="11">
        <f t="shared" si="1343"/>
        <v>5.9121621621620601E-3</v>
      </c>
      <c r="FC239" s="11">
        <f t="shared" si="1343"/>
        <v>5.8774139378674484E-3</v>
      </c>
      <c r="FD239" s="11">
        <f t="shared" si="1343"/>
        <v>1.6694490818029983E-3</v>
      </c>
      <c r="FE239" s="11">
        <f t="shared" si="1343"/>
        <v>1.6666666666667052E-3</v>
      </c>
      <c r="FF239" s="11">
        <f t="shared" si="1343"/>
        <v>4.991680532445919E-3</v>
      </c>
      <c r="FG239" s="11">
        <f t="shared" si="1343"/>
        <v>0</v>
      </c>
      <c r="FH239" s="11">
        <f t="shared" si="1101"/>
        <v>1.6556291390728006E-3</v>
      </c>
      <c r="FI239" s="11">
        <f t="shared" si="1102"/>
        <v>1.4049586776859524E-2</v>
      </c>
      <c r="FJ239" s="11">
        <f t="shared" si="1103"/>
        <v>7.3349633251833524E-3</v>
      </c>
      <c r="FK239" s="11">
        <f t="shared" si="1104"/>
        <v>1.6181229773462036E-3</v>
      </c>
      <c r="FL239" s="11">
        <f t="shared" si="1105"/>
        <v>8.8852988691436874E-3</v>
      </c>
      <c r="FM239" s="11">
        <f t="shared" si="1106"/>
        <v>1.6012810248198228E-3</v>
      </c>
      <c r="FN239" s="11">
        <f t="shared" si="1107"/>
        <v>2.3980815347721673E-3</v>
      </c>
      <c r="FO239" s="11">
        <f t="shared" si="1108"/>
        <v>1.5948963317384823E-3</v>
      </c>
      <c r="FP239" s="11">
        <f t="shared" si="1109"/>
        <v>1.2738853503184711E-2</v>
      </c>
      <c r="FQ239" s="11">
        <f t="shared" si="1110"/>
        <v>3.9308176100629755E-3</v>
      </c>
      <c r="FR239" s="11">
        <f t="shared" si="1111"/>
        <v>4.6985121378231298E-3</v>
      </c>
      <c r="FS239" s="11">
        <f t="shared" si="1112"/>
        <v>1.0132501948558081E-2</v>
      </c>
      <c r="FT239" s="11">
        <f t="shared" si="1113"/>
        <v>3.8580246913579863E-3</v>
      </c>
      <c r="FU239" s="11">
        <f t="shared" si="1114"/>
        <v>3.0745580322828481E-3</v>
      </c>
      <c r="FV239" s="11">
        <f t="shared" si="1115"/>
        <v>9.9616858237547845E-3</v>
      </c>
      <c r="FW239" s="11">
        <f t="shared" si="1116"/>
        <v>5.3110773899849306E-3</v>
      </c>
      <c r="FX239" s="11">
        <f t="shared" si="1117"/>
        <v>6.7924528301885889E-3</v>
      </c>
      <c r="FY239" s="11">
        <f t="shared" si="1118"/>
        <v>2.9985007496251548E-3</v>
      </c>
      <c r="FZ239" s="11">
        <f t="shared" si="1119"/>
        <v>8.9686098654708779E-3</v>
      </c>
      <c r="GA239" s="11">
        <f t="shared" si="1120"/>
        <v>7.4074074074073071E-3</v>
      </c>
      <c r="GB239" s="11">
        <f t="shared" si="1121"/>
        <v>4.4117647058823373E-3</v>
      </c>
      <c r="GC239" s="11">
        <f t="shared" si="1122"/>
        <v>0</v>
      </c>
      <c r="GD239" s="11" t="e">
        <f t="shared" si="1123"/>
        <v>#N/A</v>
      </c>
      <c r="GE239" s="11" t="e">
        <f t="shared" si="1124"/>
        <v>#N/A</v>
      </c>
      <c r="GF239" s="11" t="e">
        <f t="shared" si="1125"/>
        <v>#N/A</v>
      </c>
      <c r="GG239" s="11" t="e">
        <f t="shared" si="1126"/>
        <v>#N/A</v>
      </c>
      <c r="GH239" s="11" t="e">
        <f t="shared" si="1127"/>
        <v>#N/A</v>
      </c>
      <c r="GI239" s="11" t="e">
        <f t="shared" si="1128"/>
        <v>#N/A</v>
      </c>
      <c r="GJ239" s="11" t="e">
        <f t="shared" si="1129"/>
        <v>#N/A</v>
      </c>
      <c r="GK239" s="11" t="e">
        <f t="shared" si="1130"/>
        <v>#N/A</v>
      </c>
      <c r="GL239" s="11" t="e">
        <f t="shared" si="1131"/>
        <v>#N/A</v>
      </c>
      <c r="GM239" s="11" t="e">
        <f t="shared" si="1132"/>
        <v>#N/A</v>
      </c>
    </row>
    <row r="240" spans="2:195" x14ac:dyDescent="0.55000000000000004">
      <c r="B240" t="str">
        <f>Infections!A240</f>
        <v>Virginia</v>
      </c>
      <c r="C240" s="11" t="e">
        <v>#N/A</v>
      </c>
      <c r="D240" s="11">
        <f t="shared" ref="D240:AI240" si="134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344"/>
        <v>0</v>
      </c>
      <c r="F240" s="11">
        <f t="shared" si="1344"/>
        <v>0</v>
      </c>
      <c r="G240" s="11">
        <f t="shared" si="1344"/>
        <v>0</v>
      </c>
      <c r="H240" s="11">
        <f t="shared" si="1344"/>
        <v>0</v>
      </c>
      <c r="I240" s="11">
        <f t="shared" si="1344"/>
        <v>0</v>
      </c>
      <c r="J240" s="11">
        <f t="shared" si="1344"/>
        <v>0</v>
      </c>
      <c r="K240" s="11">
        <f t="shared" si="1344"/>
        <v>0</v>
      </c>
      <c r="L240" s="11">
        <f t="shared" si="1344"/>
        <v>0</v>
      </c>
      <c r="M240" s="11">
        <f t="shared" si="1344"/>
        <v>0</v>
      </c>
      <c r="N240" s="11">
        <f t="shared" si="1344"/>
        <v>0</v>
      </c>
      <c r="O240" s="11">
        <f t="shared" si="1344"/>
        <v>0</v>
      </c>
      <c r="P240" s="11">
        <f t="shared" si="1344"/>
        <v>0</v>
      </c>
      <c r="Q240" s="11">
        <f t="shared" si="1344"/>
        <v>0</v>
      </c>
      <c r="R240" s="11">
        <f t="shared" si="1344"/>
        <v>0</v>
      </c>
      <c r="S240" s="11">
        <f t="shared" si="1344"/>
        <v>0</v>
      </c>
      <c r="T240" s="11">
        <f t="shared" si="1344"/>
        <v>0</v>
      </c>
      <c r="U240" s="11">
        <f t="shared" si="1344"/>
        <v>0</v>
      </c>
      <c r="V240" s="11">
        <f t="shared" si="1344"/>
        <v>0</v>
      </c>
      <c r="W240" s="11">
        <f t="shared" si="1344"/>
        <v>0</v>
      </c>
      <c r="X240" s="11">
        <f t="shared" si="1344"/>
        <v>0</v>
      </c>
      <c r="Y240" s="11">
        <f t="shared" si="1344"/>
        <v>0</v>
      </c>
      <c r="Z240" s="11">
        <f t="shared" si="1344"/>
        <v>0</v>
      </c>
      <c r="AA240" s="11">
        <f t="shared" si="1344"/>
        <v>0</v>
      </c>
      <c r="AB240" s="11">
        <f t="shared" si="1344"/>
        <v>0</v>
      </c>
      <c r="AC240" s="11">
        <f t="shared" si="1344"/>
        <v>0</v>
      </c>
      <c r="AD240" s="11">
        <f t="shared" si="1344"/>
        <v>0</v>
      </c>
      <c r="AE240" s="11">
        <f t="shared" si="1344"/>
        <v>0</v>
      </c>
      <c r="AF240" s="11">
        <f t="shared" si="1344"/>
        <v>0</v>
      </c>
      <c r="AG240" s="11">
        <f t="shared" si="1344"/>
        <v>0</v>
      </c>
      <c r="AH240" s="11">
        <f t="shared" si="1344"/>
        <v>0</v>
      </c>
      <c r="AI240" s="11">
        <f t="shared" si="1344"/>
        <v>0</v>
      </c>
      <c r="AJ240" s="11">
        <f t="shared" ref="AJ240:BO240" si="134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345"/>
        <v>0</v>
      </c>
      <c r="AL240" s="11">
        <f t="shared" si="1345"/>
        <v>0</v>
      </c>
      <c r="AM240" s="11">
        <f t="shared" si="1345"/>
        <v>0</v>
      </c>
      <c r="AN240" s="11">
        <f t="shared" si="1345"/>
        <v>0</v>
      </c>
      <c r="AO240" s="11">
        <f t="shared" si="1345"/>
        <v>0</v>
      </c>
      <c r="AP240" s="11">
        <f t="shared" si="1345"/>
        <v>0</v>
      </c>
      <c r="AQ240" s="11">
        <f t="shared" si="1345"/>
        <v>0</v>
      </c>
      <c r="AR240" s="11">
        <f t="shared" si="1345"/>
        <v>0</v>
      </c>
      <c r="AS240" s="11">
        <f t="shared" si="1345"/>
        <v>0</v>
      </c>
      <c r="AT240" s="11">
        <f t="shared" si="1345"/>
        <v>0</v>
      </c>
      <c r="AU240" s="11">
        <f t="shared" si="1345"/>
        <v>0</v>
      </c>
      <c r="AV240" s="11">
        <f t="shared" si="1345"/>
        <v>0</v>
      </c>
      <c r="AW240" s="11">
        <f t="shared" si="1345"/>
        <v>0</v>
      </c>
      <c r="AX240" s="11">
        <f t="shared" si="1345"/>
        <v>0</v>
      </c>
      <c r="AY240" s="11">
        <f t="shared" si="1345"/>
        <v>3</v>
      </c>
      <c r="AZ240" s="11">
        <f t="shared" si="1345"/>
        <v>0.125</v>
      </c>
      <c r="BA240" s="11">
        <f t="shared" si="1345"/>
        <v>0.33333333333333326</v>
      </c>
      <c r="BB240" s="11">
        <f t="shared" si="1345"/>
        <v>1.25</v>
      </c>
      <c r="BC240" s="11">
        <f t="shared" si="1345"/>
        <v>0.37037037037037046</v>
      </c>
      <c r="BD240" s="11">
        <f t="shared" si="1345"/>
        <v>0</v>
      </c>
      <c r="BE240" s="11">
        <f t="shared" si="1345"/>
        <v>0.32432432432432434</v>
      </c>
      <c r="BF240" s="11">
        <f t="shared" si="1345"/>
        <v>0.36734693877551017</v>
      </c>
      <c r="BG240" s="11">
        <f t="shared" si="1345"/>
        <v>0.17910447761194037</v>
      </c>
      <c r="BH240" s="11">
        <f t="shared" si="1345"/>
        <v>0.30379746835443044</v>
      </c>
      <c r="BI240" s="11">
        <f t="shared" si="1345"/>
        <v>0.19417475728155331</v>
      </c>
      <c r="BJ240" s="11">
        <f t="shared" si="1345"/>
        <v>0.27642276422764223</v>
      </c>
      <c r="BK240" s="11">
        <f t="shared" si="1345"/>
        <v>0.40127388535031838</v>
      </c>
      <c r="BL240" s="11">
        <f t="shared" si="1345"/>
        <v>0.15454545454545454</v>
      </c>
      <c r="BM240" s="11">
        <f t="shared" si="1345"/>
        <v>0.15354330708661412</v>
      </c>
      <c r="BN240" s="11">
        <f t="shared" si="1345"/>
        <v>0.3515358361774743</v>
      </c>
      <c r="BO240" s="11">
        <f t="shared" si="1345"/>
        <v>0.17676767676767668</v>
      </c>
      <c r="BP240" s="11">
        <f t="shared" ref="BP240:CP240" si="134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346"/>
        <v>0.21911037891268537</v>
      </c>
      <c r="BR240" s="11">
        <f t="shared" si="1346"/>
        <v>0.20270270270270263</v>
      </c>
      <c r="BS240" s="11">
        <f t="shared" si="1346"/>
        <v>0.14606741573033699</v>
      </c>
      <c r="BT240" s="11">
        <f t="shared" si="1346"/>
        <v>0.22450980392156872</v>
      </c>
      <c r="BU240" s="11">
        <f t="shared" si="1346"/>
        <v>0.18734987990392304</v>
      </c>
      <c r="BV240" s="11">
        <f t="shared" si="1346"/>
        <v>0.15037086985839521</v>
      </c>
      <c r="BW240" s="11">
        <f t="shared" si="1346"/>
        <v>0.17936694021101984</v>
      </c>
      <c r="BX240" s="11">
        <f t="shared" si="1346"/>
        <v>0.19632206759443349</v>
      </c>
      <c r="BY240" s="11">
        <f t="shared" si="1346"/>
        <v>9.6800997091815555E-2</v>
      </c>
      <c r="BZ240" s="11">
        <f t="shared" si="1346"/>
        <v>9.0151515151515094E-2</v>
      </c>
      <c r="CA240" s="11">
        <f t="shared" si="1346"/>
        <v>0.15879082696316882</v>
      </c>
      <c r="CB240" s="11">
        <f t="shared" si="1346"/>
        <v>9.2953523238380908E-2</v>
      </c>
      <c r="CC240" s="11">
        <f t="shared" si="1346"/>
        <v>0.10891632373113858</v>
      </c>
      <c r="CD240" s="11">
        <f t="shared" si="1346"/>
        <v>0.11553686293913912</v>
      </c>
      <c r="CE240" s="11">
        <f t="shared" si="1346"/>
        <v>0.12597028165890434</v>
      </c>
      <c r="CF240" s="11">
        <f t="shared" si="1346"/>
        <v>3.8802442387236624E-2</v>
      </c>
      <c r="CG240" s="11">
        <f t="shared" si="1346"/>
        <v>8.9685248388320149E-2</v>
      </c>
      <c r="CH240" s="11">
        <f t="shared" si="1346"/>
        <v>7.569166521663484E-2</v>
      </c>
      <c r="CI240" s="11">
        <f t="shared" si="1346"/>
        <v>5.1439663539307734E-2</v>
      </c>
      <c r="CJ240" s="11">
        <f t="shared" si="1346"/>
        <v>5.9846153846153882E-2</v>
      </c>
      <c r="CK240" s="11">
        <f t="shared" si="1346"/>
        <v>8.7385687327623751E-2</v>
      </c>
      <c r="CL240" s="11">
        <f t="shared" si="1346"/>
        <v>7.502336136697374E-2</v>
      </c>
      <c r="CM240" s="11">
        <f t="shared" si="1346"/>
        <v>6.07227120327829E-2</v>
      </c>
      <c r="CN240" s="11">
        <f t="shared" si="1346"/>
        <v>5.2446733785998623E-2</v>
      </c>
      <c r="CO240" s="11">
        <f t="shared" si="1346"/>
        <v>7.1190211345939947E-2</v>
      </c>
      <c r="CP240" s="11">
        <f t="shared" si="1346"/>
        <v>6.6043613707165161E-2</v>
      </c>
      <c r="CQ240" s="11">
        <f t="shared" si="1136"/>
        <v>7.1303331385154989E-2</v>
      </c>
      <c r="CR240" s="11">
        <f t="shared" ref="CR240:DW240" si="134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347"/>
        <v>6.6586165257892072E-2</v>
      </c>
      <c r="CT240" s="11">
        <f t="shared" si="1347"/>
        <v>4.8843603428756266E-2</v>
      </c>
      <c r="CU240" s="11">
        <f t="shared" si="1347"/>
        <v>4.3793369313801067E-2</v>
      </c>
      <c r="CV240" s="11">
        <f t="shared" si="1347"/>
        <v>5.9166789776924134E-2</v>
      </c>
      <c r="CW240" s="11">
        <f t="shared" si="1347"/>
        <v>4.3447939186833207E-2</v>
      </c>
      <c r="CX240" s="11">
        <f t="shared" si="1347"/>
        <v>5.914984627723574E-2</v>
      </c>
      <c r="CY240" s="11">
        <f t="shared" si="1347"/>
        <v>6.657411497444321E-2</v>
      </c>
      <c r="CZ240" s="11">
        <f t="shared" si="1347"/>
        <v>4.9461602177257147E-2</v>
      </c>
      <c r="DA240" s="11">
        <f t="shared" si="1347"/>
        <v>5.2655316270154406E-2</v>
      </c>
      <c r="DB240" s="11">
        <f t="shared" si="1347"/>
        <v>4.3969580119965768E-2</v>
      </c>
      <c r="DC240" s="11">
        <f t="shared" si="1347"/>
        <v>3.9193556661365703E-2</v>
      </c>
      <c r="DD240" s="11">
        <f t="shared" si="1347"/>
        <v>3.5938194204472529E-2</v>
      </c>
      <c r="DE240" s="11">
        <f t="shared" si="1347"/>
        <v>2.7877055039313703E-2</v>
      </c>
      <c r="DF240" s="11">
        <f t="shared" si="1347"/>
        <v>3.5790449698655635E-2</v>
      </c>
      <c r="DG240" s="11">
        <f t="shared" si="1347"/>
        <v>3.8223972786679772E-2</v>
      </c>
      <c r="DH240" s="11">
        <f t="shared" si="1347"/>
        <v>3.815312984997421E-2</v>
      </c>
      <c r="DI240" s="11">
        <f t="shared" si="1347"/>
        <v>4.1069723018147153E-2</v>
      </c>
      <c r="DJ240" s="11">
        <f t="shared" si="1347"/>
        <v>2.9118468288791277E-2</v>
      </c>
      <c r="DK240" s="11">
        <f t="shared" si="1347"/>
        <v>3.6666666666666625E-2</v>
      </c>
      <c r="DL240" s="11">
        <f t="shared" si="1347"/>
        <v>3.9893815897704243E-2</v>
      </c>
      <c r="DM240" s="11">
        <f t="shared" si="1347"/>
        <v>3.0884838025383887E-2</v>
      </c>
      <c r="DN240" s="11">
        <f t="shared" si="1347"/>
        <v>3.5260881696428603E-2</v>
      </c>
      <c r="DO240" s="11">
        <f t="shared" si="1347"/>
        <v>2.3750968567867181E-2</v>
      </c>
      <c r="DP240" s="11">
        <f t="shared" si="1347"/>
        <v>2.4746610504146282E-2</v>
      </c>
      <c r="DQ240" s="11">
        <f t="shared" si="1347"/>
        <v>3.2273603082851654E-2</v>
      </c>
      <c r="DR240" s="11">
        <f t="shared" si="1347"/>
        <v>2.3736195364753465E-2</v>
      </c>
      <c r="DS240" s="11">
        <f t="shared" si="1347"/>
        <v>3.7346541874316186E-2</v>
      </c>
      <c r="DT240" s="11">
        <f t="shared" si="1347"/>
        <v>2.3815801036997986E-2</v>
      </c>
      <c r="DU240" s="11">
        <f t="shared" si="1347"/>
        <v>2.2861230329041415E-2</v>
      </c>
      <c r="DV240" s="11">
        <f t="shared" si="1347"/>
        <v>1.3846541161990578E-2</v>
      </c>
      <c r="DW240" s="11">
        <f t="shared" si="1347"/>
        <v>4.0917117315969476E-2</v>
      </c>
      <c r="DX240" s="11">
        <f t="shared" ref="DX240:FG240" si="134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348"/>
        <v>2.3054242285598159E-2</v>
      </c>
      <c r="DZ240" s="11">
        <f t="shared" si="1348"/>
        <v>2.8621829113766761E-2</v>
      </c>
      <c r="EA240" s="11">
        <f t="shared" si="1348"/>
        <v>2.7342334726214279E-2</v>
      </c>
      <c r="EB240" s="11">
        <f t="shared" si="1348"/>
        <v>2.5345026214939059E-2</v>
      </c>
      <c r="EC240" s="11">
        <f t="shared" si="1348"/>
        <v>2.2838274747196907E-2</v>
      </c>
      <c r="ED240" s="11">
        <f t="shared" si="1348"/>
        <v>1.7732642858744097E-2</v>
      </c>
      <c r="EE240" s="11">
        <f t="shared" si="1348"/>
        <v>1.8525045156174258E-2</v>
      </c>
      <c r="EF240" s="11">
        <f t="shared" si="1348"/>
        <v>1.4403425679621051E-2</v>
      </c>
      <c r="EG240" s="11">
        <f t="shared" si="1348"/>
        <v>2.0275023984649865E-2</v>
      </c>
      <c r="EH240" s="11">
        <f t="shared" si="1348"/>
        <v>1.4125710464727437E-2</v>
      </c>
      <c r="EI240" s="11">
        <f t="shared" si="1348"/>
        <v>1.7823291848677147E-2</v>
      </c>
      <c r="EJ240" s="11">
        <f t="shared" si="1348"/>
        <v>2.5993481385509165E-2</v>
      </c>
      <c r="EK240" s="11">
        <f t="shared" si="1348"/>
        <v>1.124681833428709E-2</v>
      </c>
      <c r="EL240" s="11">
        <f t="shared" si="1348"/>
        <v>9.5022536145636938E-3</v>
      </c>
      <c r="EM240" s="11">
        <f t="shared" si="1348"/>
        <v>8.4850593374308225E-3</v>
      </c>
      <c r="EN240" s="11">
        <f t="shared" si="1348"/>
        <v>9.0078003718112587E-3</v>
      </c>
      <c r="EO240" s="11">
        <f t="shared" si="1348"/>
        <v>1.0712861131688456E-2</v>
      </c>
      <c r="EP240" s="11">
        <f t="shared" si="1348"/>
        <v>1.2365864201011156E-2</v>
      </c>
      <c r="EQ240" s="11">
        <f t="shared" si="1348"/>
        <v>1.1824982828714026E-2</v>
      </c>
      <c r="ER240" s="11">
        <f t="shared" si="1348"/>
        <v>6.9717095365646742E-3</v>
      </c>
      <c r="ES240" s="11">
        <f t="shared" si="1348"/>
        <v>8.1077141711911604E-3</v>
      </c>
      <c r="ET240" s="11">
        <f t="shared" si="1348"/>
        <v>8.024434765321331E-3</v>
      </c>
      <c r="EU240" s="11">
        <f t="shared" si="1348"/>
        <v>8.3012102196324822E-3</v>
      </c>
      <c r="EV240" s="11">
        <f t="shared" si="1348"/>
        <v>9.8687720046943816E-3</v>
      </c>
      <c r="EW240" s="11">
        <f t="shared" si="1348"/>
        <v>1.1445072456112593E-2</v>
      </c>
      <c r="EX240" s="11">
        <f t="shared" si="1348"/>
        <v>9.5921174033388734E-3</v>
      </c>
      <c r="EY240" s="11">
        <f t="shared" si="1348"/>
        <v>8.1215298134289515E-3</v>
      </c>
      <c r="EZ240" s="11">
        <f t="shared" si="1348"/>
        <v>9.0481484648934352E-3</v>
      </c>
      <c r="FA240" s="11">
        <f t="shared" si="1348"/>
        <v>8.8144557073601693E-3</v>
      </c>
      <c r="FB240" s="11">
        <f t="shared" si="1348"/>
        <v>7.2587962496220015E-3</v>
      </c>
      <c r="FC240" s="11">
        <f t="shared" si="1348"/>
        <v>1.0409368431588462E-2</v>
      </c>
      <c r="FD240" s="11">
        <f t="shared" si="1348"/>
        <v>1.1177150404490632E-2</v>
      </c>
      <c r="FE240" s="11">
        <f t="shared" si="1348"/>
        <v>7.9840645256095133E-3</v>
      </c>
      <c r="FF240" s="11">
        <f t="shared" si="1348"/>
        <v>7.3376959958533217E-3</v>
      </c>
      <c r="FG240" s="11">
        <f t="shared" si="1348"/>
        <v>9.61584846194663E-3</v>
      </c>
      <c r="FH240" s="11">
        <f t="shared" si="1101"/>
        <v>6.6255753579562704E-3</v>
      </c>
      <c r="FI240" s="11">
        <f t="shared" si="1102"/>
        <v>8.4173219625651718E-3</v>
      </c>
      <c r="FJ240" s="11">
        <f t="shared" si="1103"/>
        <v>1.032399780340465E-2</v>
      </c>
      <c r="FK240" s="11">
        <f t="shared" si="1104"/>
        <v>1.1119221033342175E-2</v>
      </c>
      <c r="FL240" s="11">
        <f t="shared" si="1105"/>
        <v>9.8143113855226893E-3</v>
      </c>
      <c r="FM240" s="11">
        <f t="shared" si="1106"/>
        <v>5.3841941960210971E-3</v>
      </c>
      <c r="FN240" s="11">
        <f t="shared" si="1107"/>
        <v>9.6517503252548931E-3</v>
      </c>
      <c r="FO240" s="11">
        <f t="shared" si="1108"/>
        <v>9.5145340125861733E-3</v>
      </c>
      <c r="FP240" s="11">
        <f t="shared" si="1109"/>
        <v>9.0983302411873357E-3</v>
      </c>
      <c r="FQ240" s="11">
        <f t="shared" si="1110"/>
        <v>1.3870094722598036E-2</v>
      </c>
      <c r="FR240" s="11">
        <f t="shared" si="1111"/>
        <v>1.2345679012345734E-2</v>
      </c>
      <c r="FS240" s="11">
        <f t="shared" si="1112"/>
        <v>1.2725344644750836E-2</v>
      </c>
      <c r="FT240" s="11">
        <f t="shared" si="1113"/>
        <v>1.3754068204330006E-2</v>
      </c>
      <c r="FU240" s="11">
        <f t="shared" si="1114"/>
        <v>1.1180592389938848E-2</v>
      </c>
      <c r="FV240" s="11">
        <f t="shared" si="1115"/>
        <v>1.4963488535814307E-2</v>
      </c>
      <c r="FW240" s="11">
        <f t="shared" si="1116"/>
        <v>1.229480326954735E-2</v>
      </c>
      <c r="FX240" s="11">
        <f t="shared" si="1117"/>
        <v>1.3462132713519814E-2</v>
      </c>
      <c r="FY240" s="11">
        <f t="shared" si="1118"/>
        <v>1.2461389577505866E-2</v>
      </c>
      <c r="FZ240" s="11">
        <f t="shared" si="1119"/>
        <v>1.3839969622772452E-2</v>
      </c>
      <c r="GA240" s="11">
        <f t="shared" si="1120"/>
        <v>1.2204571871367698E-2</v>
      </c>
      <c r="GB240" s="11">
        <f t="shared" si="1121"/>
        <v>1.270813397129178E-2</v>
      </c>
      <c r="GC240" s="11">
        <f t="shared" si="1122"/>
        <v>1.287623943253835E-2</v>
      </c>
      <c r="GD240" s="11" t="e">
        <f t="shared" si="1123"/>
        <v>#N/A</v>
      </c>
      <c r="GE240" s="11" t="e">
        <f t="shared" si="1124"/>
        <v>#N/A</v>
      </c>
      <c r="GF240" s="11" t="e">
        <f t="shared" si="1125"/>
        <v>#N/A</v>
      </c>
      <c r="GG240" s="11" t="e">
        <f t="shared" si="1126"/>
        <v>#N/A</v>
      </c>
      <c r="GH240" s="11" t="e">
        <f t="shared" si="1127"/>
        <v>#N/A</v>
      </c>
      <c r="GI240" s="11" t="e">
        <f t="shared" si="1128"/>
        <v>#N/A</v>
      </c>
      <c r="GJ240" s="11" t="e">
        <f t="shared" si="1129"/>
        <v>#N/A</v>
      </c>
      <c r="GK240" s="11" t="e">
        <f t="shared" si="1130"/>
        <v>#N/A</v>
      </c>
      <c r="GL240" s="11" t="e">
        <f t="shared" si="1131"/>
        <v>#N/A</v>
      </c>
      <c r="GM240" s="11" t="e">
        <f t="shared" si="1132"/>
        <v>#N/A</v>
      </c>
    </row>
    <row r="241" spans="2:195" x14ac:dyDescent="0.55000000000000004">
      <c r="B241" t="str">
        <f>Infections!A241</f>
        <v>Washington</v>
      </c>
      <c r="C241" s="11" t="e">
        <v>#N/A</v>
      </c>
      <c r="D241" s="11">
        <f t="shared" ref="D241:AI241" si="134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349"/>
        <v>0</v>
      </c>
      <c r="F241" s="11">
        <f t="shared" si="1349"/>
        <v>0</v>
      </c>
      <c r="G241" s="11">
        <f t="shared" si="1349"/>
        <v>0</v>
      </c>
      <c r="H241" s="11">
        <f t="shared" si="1349"/>
        <v>0</v>
      </c>
      <c r="I241" s="11">
        <f t="shared" si="1349"/>
        <v>0</v>
      </c>
      <c r="J241" s="11">
        <f t="shared" si="1349"/>
        <v>0</v>
      </c>
      <c r="K241" s="11">
        <f t="shared" si="1349"/>
        <v>0</v>
      </c>
      <c r="L241" s="11">
        <f t="shared" si="1349"/>
        <v>0</v>
      </c>
      <c r="M241" s="11">
        <f t="shared" si="1349"/>
        <v>0</v>
      </c>
      <c r="N241" s="11">
        <f t="shared" si="1349"/>
        <v>0</v>
      </c>
      <c r="O241" s="11">
        <f t="shared" si="1349"/>
        <v>0</v>
      </c>
      <c r="P241" s="11">
        <f t="shared" si="1349"/>
        <v>0</v>
      </c>
      <c r="Q241" s="11">
        <f t="shared" si="1349"/>
        <v>0</v>
      </c>
      <c r="R241" s="11">
        <f t="shared" si="1349"/>
        <v>0</v>
      </c>
      <c r="S241" s="11">
        <f t="shared" si="1349"/>
        <v>0</v>
      </c>
      <c r="T241" s="11">
        <f t="shared" si="1349"/>
        <v>0</v>
      </c>
      <c r="U241" s="11">
        <f t="shared" si="1349"/>
        <v>0</v>
      </c>
      <c r="V241" s="11">
        <f t="shared" si="1349"/>
        <v>0</v>
      </c>
      <c r="W241" s="11">
        <f t="shared" si="1349"/>
        <v>0</v>
      </c>
      <c r="X241" s="11">
        <f t="shared" si="1349"/>
        <v>0</v>
      </c>
      <c r="Y241" s="11">
        <f t="shared" si="1349"/>
        <v>0</v>
      </c>
      <c r="Z241" s="11">
        <f t="shared" si="1349"/>
        <v>0</v>
      </c>
      <c r="AA241" s="11">
        <f t="shared" si="1349"/>
        <v>0</v>
      </c>
      <c r="AB241" s="11">
        <f t="shared" si="1349"/>
        <v>0</v>
      </c>
      <c r="AC241" s="11">
        <f t="shared" si="1349"/>
        <v>0</v>
      </c>
      <c r="AD241" s="11">
        <f t="shared" si="1349"/>
        <v>0</v>
      </c>
      <c r="AE241" s="11">
        <f t="shared" si="1349"/>
        <v>0</v>
      </c>
      <c r="AF241" s="11">
        <f t="shared" si="1349"/>
        <v>0</v>
      </c>
      <c r="AG241" s="11">
        <f t="shared" si="1349"/>
        <v>0</v>
      </c>
      <c r="AH241" s="11">
        <f t="shared" si="1349"/>
        <v>0</v>
      </c>
      <c r="AI241" s="11">
        <f t="shared" si="1349"/>
        <v>0</v>
      </c>
      <c r="AJ241" s="11">
        <f t="shared" ref="AJ241:BO241" si="135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350"/>
        <v>0</v>
      </c>
      <c r="AL241" s="11">
        <f t="shared" si="1350"/>
        <v>0</v>
      </c>
      <c r="AM241" s="11">
        <f t="shared" si="1350"/>
        <v>0</v>
      </c>
      <c r="AN241" s="11">
        <f t="shared" si="1350"/>
        <v>0</v>
      </c>
      <c r="AO241" s="11">
        <f t="shared" si="1350"/>
        <v>6</v>
      </c>
      <c r="AP241" s="11">
        <f t="shared" si="1350"/>
        <v>0.5714285714285714</v>
      </c>
      <c r="AQ241" s="11">
        <f t="shared" si="1350"/>
        <v>0.63636363636363646</v>
      </c>
      <c r="AR241" s="11">
        <f t="shared" si="1350"/>
        <v>0.5</v>
      </c>
      <c r="AS241" s="11">
        <f t="shared" si="1350"/>
        <v>0.44444444444444442</v>
      </c>
      <c r="AT241" s="11">
        <f t="shared" si="1350"/>
        <v>0.79487179487179493</v>
      </c>
      <c r="AU241" s="11">
        <f t="shared" si="1350"/>
        <v>0.11428571428571432</v>
      </c>
      <c r="AV241" s="11">
        <f t="shared" si="1350"/>
        <v>0.30769230769230771</v>
      </c>
      <c r="AW241" s="11">
        <f t="shared" si="1350"/>
        <v>0.19607843137254899</v>
      </c>
      <c r="AX241" s="11">
        <f t="shared" si="1350"/>
        <v>0</v>
      </c>
      <c r="AY241" s="11">
        <f t="shared" si="1350"/>
        <v>0.36885245901639352</v>
      </c>
      <c r="AZ241" s="11">
        <f t="shared" si="1350"/>
        <v>0.68862275449101795</v>
      </c>
      <c r="BA241" s="11">
        <f t="shared" si="1350"/>
        <v>0.56737588652482263</v>
      </c>
      <c r="BB241" s="11">
        <f t="shared" si="1350"/>
        <v>0.28506787330316752</v>
      </c>
      <c r="BC241" s="11">
        <f t="shared" si="1350"/>
        <v>0.13028169014084501</v>
      </c>
      <c r="BD241" s="11">
        <f t="shared" si="1350"/>
        <v>-6.074766355140182E-2</v>
      </c>
      <c r="BE241" s="11">
        <f t="shared" si="1350"/>
        <v>0.29187396351575456</v>
      </c>
      <c r="BF241" s="11">
        <f t="shared" si="1350"/>
        <v>0.2259306803594352</v>
      </c>
      <c r="BG241" s="11">
        <f t="shared" si="1350"/>
        <v>7.0157068062827177E-2</v>
      </c>
      <c r="BH241" s="11">
        <f t="shared" si="1350"/>
        <v>0.34442270058708413</v>
      </c>
      <c r="BI241" s="11">
        <f t="shared" si="1350"/>
        <v>0.10917030567685582</v>
      </c>
      <c r="BJ241" s="11">
        <f t="shared" si="1350"/>
        <v>0.17650918635170609</v>
      </c>
      <c r="BK241" s="11">
        <f t="shared" si="1350"/>
        <v>0.11377579475738986</v>
      </c>
      <c r="BL241" s="11">
        <f t="shared" si="1350"/>
        <v>0.11216825237856787</v>
      </c>
      <c r="BM241" s="11">
        <f t="shared" si="1350"/>
        <v>4.8176497073390445E-2</v>
      </c>
      <c r="BN241" s="11">
        <f t="shared" si="1350"/>
        <v>0.11297250859106533</v>
      </c>
      <c r="BO241" s="11">
        <f t="shared" si="1350"/>
        <v>0.23774604399845622</v>
      </c>
      <c r="BP241" s="11">
        <f t="shared" ref="BP241:CP241" si="1351">IF(INDEX(_Inf_Data,MATCH($B241,_Inf_Country,0),MATCH(BO$3,_Inf_Day,0))&lt;&gt;0,INDEX(_Inf_Data,MATCH($B241,_Inf_Country,0),MATCH(BP$3,_Inf_Day,0))/INDEX(_Inf_Data,MATCH($B241,_Inf_Country,0),MATCH(BO$3,_Inf_Day,0))-1,0)</f>
        <v>8.4190832553788564E-2</v>
      </c>
      <c r="BQ241" s="11">
        <f t="shared" si="1351"/>
        <v>0.15904515386827733</v>
      </c>
      <c r="BR241" s="11">
        <f t="shared" si="1351"/>
        <v>0.10794044665012414</v>
      </c>
      <c r="BS241" s="11">
        <f t="shared" si="1351"/>
        <v>0.10257558790593513</v>
      </c>
      <c r="BT241" s="11">
        <f t="shared" si="1351"/>
        <v>0.10339224050375795</v>
      </c>
      <c r="BU241" s="11">
        <f t="shared" si="1351"/>
        <v>3.2400589101620136E-2</v>
      </c>
      <c r="BV241" s="11">
        <f t="shared" si="1351"/>
        <v>0.1392653352353781</v>
      </c>
      <c r="BW241" s="11">
        <f t="shared" si="1351"/>
        <v>7.1529190796681741E-2</v>
      </c>
      <c r="BX241" s="11">
        <f t="shared" si="1351"/>
        <v>5.8574349985393015E-2</v>
      </c>
      <c r="BY241" s="11">
        <f t="shared" si="1351"/>
        <v>7.9757140885883704E-2</v>
      </c>
      <c r="BZ241" s="11">
        <f t="shared" si="1351"/>
        <v>6.2108626198082995E-2</v>
      </c>
      <c r="CA241" s="11">
        <f t="shared" si="1351"/>
        <v>4.5842858861749436E-2</v>
      </c>
      <c r="CB241" s="11">
        <f t="shared" si="1351"/>
        <v>6.7188219052001896E-2</v>
      </c>
      <c r="CC241" s="11">
        <f t="shared" si="1351"/>
        <v>3.913324708926269E-2</v>
      </c>
      <c r="CD241" s="11">
        <f t="shared" si="1351"/>
        <v>4.9797696856520357E-2</v>
      </c>
      <c r="CE241" s="11">
        <f t="shared" si="1351"/>
        <v>3.1129558256744794E-2</v>
      </c>
      <c r="CF241" s="11">
        <f t="shared" si="1351"/>
        <v>1.6772091240176312E-2</v>
      </c>
      <c r="CG241" s="11">
        <f t="shared" si="1351"/>
        <v>2.450749363747784E-3</v>
      </c>
      <c r="CH241" s="11">
        <f t="shared" si="1351"/>
        <v>1.5420780441937065E-2</v>
      </c>
      <c r="CI241" s="11">
        <f t="shared" si="1351"/>
        <v>1.3241966848782205E-2</v>
      </c>
      <c r="CJ241" s="11">
        <f t="shared" si="1351"/>
        <v>1.0509961615792429E-2</v>
      </c>
      <c r="CK241" s="11">
        <f t="shared" si="1351"/>
        <v>4.1602604684815025E-2</v>
      </c>
      <c r="CL241" s="11">
        <f t="shared" si="1351"/>
        <v>2.2488495267865005E-2</v>
      </c>
      <c r="CM241" s="11">
        <f t="shared" si="1351"/>
        <v>1.7153532608695565E-2</v>
      </c>
      <c r="CN241" s="11">
        <f t="shared" si="1351"/>
        <v>1.1354149273668401E-2</v>
      </c>
      <c r="CO241" s="11">
        <f t="shared" si="1351"/>
        <v>2.294865444939731E-2</v>
      </c>
      <c r="CP241" s="11">
        <f t="shared" si="1351"/>
        <v>1.6462233699160667E-2</v>
      </c>
      <c r="CQ241" s="11">
        <f t="shared" si="1136"/>
        <v>1.2464274372816719E-2</v>
      </c>
      <c r="CR241" s="11">
        <f t="shared" ref="CR241:DW241" si="1352">IF(INDEX(_Inf_Data,MATCH($B241,_Inf_Country,0),MATCH(CQ$3,_Inf_Day,0))&lt;&gt;0,INDEX(_Inf_Data,MATCH($B241,_Inf_Country,0),MATCH(CR$3,_Inf_Day,0))/INDEX(_Inf_Data,MATCH($B241,_Inf_Country,0),MATCH(CQ$3,_Inf_Day,0))-1,0)</f>
        <v>1.7564494628714789E-2</v>
      </c>
      <c r="CS241" s="11">
        <f t="shared" si="1352"/>
        <v>2.6354319180087904E-2</v>
      </c>
      <c r="CT241" s="11">
        <f t="shared" si="1352"/>
        <v>1.5166303776559698E-2</v>
      </c>
      <c r="CU241" s="11">
        <f t="shared" si="1352"/>
        <v>1.2203239405369493E-2</v>
      </c>
      <c r="CV241" s="11">
        <f t="shared" si="1352"/>
        <v>1.1398509425690539E-2</v>
      </c>
      <c r="CW241" s="11">
        <f t="shared" si="1352"/>
        <v>1.6471608149111416E-2</v>
      </c>
      <c r="CX241" s="11">
        <f t="shared" si="1352"/>
        <v>1.8265813788201912E-2</v>
      </c>
      <c r="CY241" s="11">
        <f t="shared" si="1352"/>
        <v>2.1637467718294223E-2</v>
      </c>
      <c r="CZ241" s="11">
        <f t="shared" si="1352"/>
        <v>2.5005124000819778E-2</v>
      </c>
      <c r="DA241" s="11">
        <f t="shared" si="1352"/>
        <v>1.2130907151902903E-2</v>
      </c>
      <c r="DB241" s="11">
        <f t="shared" si="1352"/>
        <v>1.8241685874218039E-2</v>
      </c>
      <c r="DC241" s="11">
        <f t="shared" si="1352"/>
        <v>8.5370585952657674E-3</v>
      </c>
      <c r="DD241" s="11">
        <f t="shared" si="1352"/>
        <v>1.9943568038989445E-2</v>
      </c>
      <c r="DE241" s="11">
        <f t="shared" si="1352"/>
        <v>2.0496699151210329E-2</v>
      </c>
      <c r="DF241" s="11">
        <f t="shared" si="1352"/>
        <v>9.6728482533423588E-3</v>
      </c>
      <c r="DG241" s="11">
        <f t="shared" si="1352"/>
        <v>1.7451793995606479E-2</v>
      </c>
      <c r="DH241" s="11">
        <f t="shared" si="1352"/>
        <v>1.3014273719563318E-2</v>
      </c>
      <c r="DI241" s="11">
        <f t="shared" si="1352"/>
        <v>1.3675922088686177E-2</v>
      </c>
      <c r="DJ241" s="11">
        <f t="shared" si="1352"/>
        <v>1.214811353813805E-2</v>
      </c>
      <c r="DK241" s="11">
        <f t="shared" si="1352"/>
        <v>1.0502019619157421E-2</v>
      </c>
      <c r="DL241" s="11">
        <f t="shared" si="1352"/>
        <v>1.4904065783462705E-2</v>
      </c>
      <c r="DM241" s="11">
        <f t="shared" si="1352"/>
        <v>1.0015191582737781E-2</v>
      </c>
      <c r="DN241" s="11">
        <f t="shared" si="1352"/>
        <v>1.8773327391231609E-2</v>
      </c>
      <c r="DO241" s="11">
        <f t="shared" si="1352"/>
        <v>7.928696412948355E-3</v>
      </c>
      <c r="DP241" s="11">
        <f t="shared" si="1352"/>
        <v>9.6565941517929854E-3</v>
      </c>
      <c r="DQ241" s="11">
        <f t="shared" si="1352"/>
        <v>1.0746332813927229E-2</v>
      </c>
      <c r="DR241" s="11">
        <f t="shared" si="1352"/>
        <v>8.505661580989754E-3</v>
      </c>
      <c r="DS241" s="11">
        <f t="shared" si="1352"/>
        <v>7.6959569869801125E-3</v>
      </c>
      <c r="DT241" s="11">
        <f t="shared" si="1352"/>
        <v>7.7418004917089167E-3</v>
      </c>
      <c r="DU241" s="11">
        <f t="shared" si="1352"/>
        <v>0</v>
      </c>
      <c r="DV241" s="11">
        <f t="shared" si="1352"/>
        <v>2.9223981313262426E-2</v>
      </c>
      <c r="DW241" s="11">
        <f t="shared" si="1352"/>
        <v>1.1952794028646352E-2</v>
      </c>
      <c r="DX241" s="11">
        <f t="shared" ref="DX241:FG241" si="1353">IF(INDEX(_Inf_Data,MATCH($B241,_Inf_Country,0),MATCH(DW$3,_Inf_Day,0))&lt;&gt;0,INDEX(_Inf_Data,MATCH($B241,_Inf_Country,0),MATCH(DX$3,_Inf_Day,0))/INDEX(_Inf_Data,MATCH($B241,_Inf_Country,0),MATCH(DW$3,_Inf_Day,0))-1,0)</f>
        <v>5.7812110640418357E-3</v>
      </c>
      <c r="DY241" s="11">
        <f t="shared" si="1353"/>
        <v>1.1149100639215037E-2</v>
      </c>
      <c r="DZ241" s="11">
        <f t="shared" si="1353"/>
        <v>1.7543859649122862E-2</v>
      </c>
      <c r="EA241" s="11">
        <f t="shared" si="1353"/>
        <v>1.47852051627817E-2</v>
      </c>
      <c r="EB241" s="11">
        <f t="shared" si="1353"/>
        <v>1.3193488681125798E-2</v>
      </c>
      <c r="EC241" s="11">
        <f t="shared" si="1353"/>
        <v>1.6534732305962807E-2</v>
      </c>
      <c r="ED241" s="11">
        <f t="shared" si="1353"/>
        <v>1.2671643166528357E-2</v>
      </c>
      <c r="EE241" s="11">
        <f t="shared" si="1353"/>
        <v>8.1903808527097333E-3</v>
      </c>
      <c r="EF241" s="11">
        <f t="shared" si="1353"/>
        <v>1.4758315656451693E-2</v>
      </c>
      <c r="EG241" s="11">
        <f t="shared" si="1353"/>
        <v>1.0896637608966309E-2</v>
      </c>
      <c r="EH241" s="11">
        <f t="shared" si="1353"/>
        <v>1.1615117251088991E-2</v>
      </c>
      <c r="EI241" s="11">
        <f t="shared" si="1353"/>
        <v>1.9527682338102981E-2</v>
      </c>
      <c r="EJ241" s="11">
        <f t="shared" si="1353"/>
        <v>1.2242982680658709E-2</v>
      </c>
      <c r="EK241" s="11">
        <f t="shared" si="1353"/>
        <v>1.3148468119179135E-2</v>
      </c>
      <c r="EL241" s="11">
        <f t="shared" si="1353"/>
        <v>1.3019425148704356E-2</v>
      </c>
      <c r="EM241" s="11">
        <f t="shared" si="1353"/>
        <v>0</v>
      </c>
      <c r="EN241" s="11">
        <f t="shared" si="1353"/>
        <v>1.7450932085078419E-2</v>
      </c>
      <c r="EO241" s="11">
        <f t="shared" si="1353"/>
        <v>1.5819847451471025E-2</v>
      </c>
      <c r="EP241" s="11">
        <f t="shared" si="1353"/>
        <v>1.4580270946724427E-2</v>
      </c>
      <c r="EQ241" s="11">
        <f t="shared" si="1353"/>
        <v>1.1590570913932119E-2</v>
      </c>
      <c r="ER241" s="11">
        <f t="shared" si="1353"/>
        <v>1.254161182937219E-2</v>
      </c>
      <c r="ES241" s="11">
        <f t="shared" si="1353"/>
        <v>1.4259499961770672E-2</v>
      </c>
      <c r="ET241" s="11">
        <f t="shared" si="1353"/>
        <v>9.5360144736347241E-3</v>
      </c>
      <c r="EU241" s="11">
        <f t="shared" si="1353"/>
        <v>1.5232974910394326E-2</v>
      </c>
      <c r="EV241" s="11">
        <f t="shared" si="1353"/>
        <v>1.5041188584877796E-2</v>
      </c>
      <c r="EW241" s="11">
        <f t="shared" si="1353"/>
        <v>2.2607876526212767E-2</v>
      </c>
      <c r="EX241" s="11">
        <f t="shared" si="1353"/>
        <v>1.6120460584588159E-2</v>
      </c>
      <c r="EY241" s="11">
        <f t="shared" si="1353"/>
        <v>6.6248256624825697E-3</v>
      </c>
      <c r="EZ241" s="11">
        <f t="shared" si="1353"/>
        <v>1.7873224800831311E-2</v>
      </c>
      <c r="FA241" s="11">
        <f t="shared" si="1353"/>
        <v>1.6436398284897624E-2</v>
      </c>
      <c r="FB241" s="11">
        <f t="shared" si="1353"/>
        <v>1.6672804579999312E-2</v>
      </c>
      <c r="FC241" s="11">
        <f t="shared" si="1353"/>
        <v>1.607007606941746E-2</v>
      </c>
      <c r="FD241" s="11">
        <f t="shared" si="1353"/>
        <v>1.779290228488084E-2</v>
      </c>
      <c r="FE241" s="11">
        <f t="shared" si="1353"/>
        <v>1.1081390905617106E-2</v>
      </c>
      <c r="FF241" s="11">
        <f t="shared" si="1353"/>
        <v>1.5778533635676384E-2</v>
      </c>
      <c r="FG241" s="11">
        <f t="shared" si="1353"/>
        <v>1.7703779493380534E-2</v>
      </c>
      <c r="FH241" s="11">
        <f t="shared" si="1101"/>
        <v>1.8614428466975363E-2</v>
      </c>
      <c r="FI241" s="11">
        <f t="shared" si="1102"/>
        <v>2.1414685210109141E-2</v>
      </c>
      <c r="FJ241" s="11">
        <f t="shared" si="1103"/>
        <v>1.8359638077947826E-2</v>
      </c>
      <c r="FK241" s="11">
        <f t="shared" si="1104"/>
        <v>1.3485536833630407E-2</v>
      </c>
      <c r="FL241" s="11">
        <f t="shared" si="1105"/>
        <v>1.846965699208436E-2</v>
      </c>
      <c r="FM241" s="11">
        <f t="shared" si="1106"/>
        <v>3.028023845339578E-2</v>
      </c>
      <c r="FN241" s="11">
        <f t="shared" si="1107"/>
        <v>1.1761524942544233E-2</v>
      </c>
      <c r="FO241" s="11">
        <f t="shared" si="1108"/>
        <v>1.3923035809727313E-2</v>
      </c>
      <c r="FP241" s="11">
        <f t="shared" si="1109"/>
        <v>1.6868295511452081E-2</v>
      </c>
      <c r="FQ241" s="11">
        <f t="shared" si="1110"/>
        <v>1.6510717710790379E-2</v>
      </c>
      <c r="FR241" s="11">
        <f t="shared" si="1111"/>
        <v>0</v>
      </c>
      <c r="FS241" s="11">
        <f t="shared" si="1112"/>
        <v>3.666683665663717E-2</v>
      </c>
      <c r="FT241" s="11">
        <f t="shared" si="1113"/>
        <v>2.708087367178269E-2</v>
      </c>
      <c r="FU241" s="11">
        <f t="shared" si="1114"/>
        <v>1.3099600067054684E-2</v>
      </c>
      <c r="FV241" s="11">
        <f t="shared" si="1115"/>
        <v>1.7539712556732256E-2</v>
      </c>
      <c r="FW241" s="11">
        <f t="shared" si="1116"/>
        <v>2.943362914091896E-2</v>
      </c>
      <c r="FX241" s="11">
        <f t="shared" si="1117"/>
        <v>1.7015322817232059E-2</v>
      </c>
      <c r="FY241" s="11">
        <f t="shared" si="1118"/>
        <v>2.1279428406594691E-2</v>
      </c>
      <c r="FZ241" s="11">
        <f t="shared" si="1119"/>
        <v>1.9988702037978534E-2</v>
      </c>
      <c r="GA241" s="11">
        <f t="shared" si="1120"/>
        <v>1.6976952243002552E-2</v>
      </c>
      <c r="GB241" s="11">
        <f t="shared" si="1121"/>
        <v>1.7426638460088295E-2</v>
      </c>
      <c r="GC241" s="11">
        <f t="shared" si="1122"/>
        <v>1.383427689140504E-2</v>
      </c>
      <c r="GD241" s="11" t="e">
        <f t="shared" si="1123"/>
        <v>#N/A</v>
      </c>
      <c r="GE241" s="11" t="e">
        <f t="shared" si="1124"/>
        <v>#N/A</v>
      </c>
      <c r="GF241" s="11" t="e">
        <f t="shared" si="1125"/>
        <v>#N/A</v>
      </c>
      <c r="GG241" s="11" t="e">
        <f t="shared" si="1126"/>
        <v>#N/A</v>
      </c>
      <c r="GH241" s="11" t="e">
        <f t="shared" si="1127"/>
        <v>#N/A</v>
      </c>
      <c r="GI241" s="11" t="e">
        <f t="shared" si="1128"/>
        <v>#N/A</v>
      </c>
      <c r="GJ241" s="11" t="e">
        <f t="shared" si="1129"/>
        <v>#N/A</v>
      </c>
      <c r="GK241" s="11" t="e">
        <f t="shared" si="1130"/>
        <v>#N/A</v>
      </c>
      <c r="GL241" s="11" t="e">
        <f t="shared" si="1131"/>
        <v>#N/A</v>
      </c>
      <c r="GM241" s="11" t="e">
        <f t="shared" si="1132"/>
        <v>#N/A</v>
      </c>
    </row>
    <row r="242" spans="2:195" x14ac:dyDescent="0.55000000000000004">
      <c r="B242" t="str">
        <f>Infections!A242</f>
        <v>West Virginia</v>
      </c>
      <c r="C242" s="11" t="e">
        <v>#N/A</v>
      </c>
      <c r="D242" s="11">
        <f t="shared" ref="D242:AI242" si="135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354"/>
        <v>0</v>
      </c>
      <c r="F242" s="11">
        <f t="shared" si="1354"/>
        <v>0</v>
      </c>
      <c r="G242" s="11">
        <f t="shared" si="1354"/>
        <v>0</v>
      </c>
      <c r="H242" s="11">
        <f t="shared" si="1354"/>
        <v>0</v>
      </c>
      <c r="I242" s="11">
        <f t="shared" si="1354"/>
        <v>0</v>
      </c>
      <c r="J242" s="11">
        <f t="shared" si="1354"/>
        <v>0</v>
      </c>
      <c r="K242" s="11">
        <f t="shared" si="1354"/>
        <v>0</v>
      </c>
      <c r="L242" s="11">
        <f t="shared" si="1354"/>
        <v>0</v>
      </c>
      <c r="M242" s="11">
        <f t="shared" si="1354"/>
        <v>0</v>
      </c>
      <c r="N242" s="11">
        <f t="shared" si="1354"/>
        <v>0</v>
      </c>
      <c r="O242" s="11">
        <f t="shared" si="1354"/>
        <v>0</v>
      </c>
      <c r="P242" s="11">
        <f t="shared" si="1354"/>
        <v>0</v>
      </c>
      <c r="Q242" s="11">
        <f t="shared" si="1354"/>
        <v>0</v>
      </c>
      <c r="R242" s="11">
        <f t="shared" si="1354"/>
        <v>0</v>
      </c>
      <c r="S242" s="11">
        <f t="shared" si="1354"/>
        <v>0</v>
      </c>
      <c r="T242" s="11">
        <f t="shared" si="1354"/>
        <v>0</v>
      </c>
      <c r="U242" s="11">
        <f t="shared" si="1354"/>
        <v>0</v>
      </c>
      <c r="V242" s="11">
        <f t="shared" si="1354"/>
        <v>0</v>
      </c>
      <c r="W242" s="11">
        <f t="shared" si="1354"/>
        <v>0</v>
      </c>
      <c r="X242" s="11">
        <f t="shared" si="1354"/>
        <v>0</v>
      </c>
      <c r="Y242" s="11">
        <f t="shared" si="1354"/>
        <v>0</v>
      </c>
      <c r="Z242" s="11">
        <f t="shared" si="1354"/>
        <v>0</v>
      </c>
      <c r="AA242" s="11">
        <f t="shared" si="1354"/>
        <v>0</v>
      </c>
      <c r="AB242" s="11">
        <f t="shared" si="1354"/>
        <v>0</v>
      </c>
      <c r="AC242" s="11">
        <f t="shared" si="1354"/>
        <v>0</v>
      </c>
      <c r="AD242" s="11">
        <f t="shared" si="1354"/>
        <v>0</v>
      </c>
      <c r="AE242" s="11">
        <f t="shared" si="1354"/>
        <v>0</v>
      </c>
      <c r="AF242" s="11">
        <f t="shared" si="1354"/>
        <v>0</v>
      </c>
      <c r="AG242" s="11">
        <f t="shared" si="1354"/>
        <v>0</v>
      </c>
      <c r="AH242" s="11">
        <f t="shared" si="1354"/>
        <v>0</v>
      </c>
      <c r="AI242" s="11">
        <f t="shared" si="1354"/>
        <v>0</v>
      </c>
      <c r="AJ242" s="11">
        <f t="shared" ref="AJ242:BO242" si="135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355"/>
        <v>0</v>
      </c>
      <c r="AL242" s="11">
        <f t="shared" si="1355"/>
        <v>0</v>
      </c>
      <c r="AM242" s="11">
        <f t="shared" si="1355"/>
        <v>0</v>
      </c>
      <c r="AN242" s="11">
        <f t="shared" si="1355"/>
        <v>0</v>
      </c>
      <c r="AO242" s="11">
        <f t="shared" si="1355"/>
        <v>0</v>
      </c>
      <c r="AP242" s="11">
        <f t="shared" si="1355"/>
        <v>0</v>
      </c>
      <c r="AQ242" s="11">
        <f t="shared" si="1355"/>
        <v>0</v>
      </c>
      <c r="AR242" s="11">
        <f t="shared" si="1355"/>
        <v>0</v>
      </c>
      <c r="AS242" s="11">
        <f t="shared" si="1355"/>
        <v>0</v>
      </c>
      <c r="AT242" s="11">
        <f t="shared" si="1355"/>
        <v>0</v>
      </c>
      <c r="AU242" s="11">
        <f t="shared" si="1355"/>
        <v>0</v>
      </c>
      <c r="AV242" s="11">
        <f t="shared" si="1355"/>
        <v>0</v>
      </c>
      <c r="AW242" s="11">
        <f t="shared" si="1355"/>
        <v>0</v>
      </c>
      <c r="AX242" s="11">
        <f t="shared" si="1355"/>
        <v>0</v>
      </c>
      <c r="AY242" s="11">
        <f t="shared" si="1355"/>
        <v>0</v>
      </c>
      <c r="AZ242" s="11">
        <f t="shared" si="1355"/>
        <v>0</v>
      </c>
      <c r="BA242" s="11">
        <f t="shared" si="1355"/>
        <v>0</v>
      </c>
      <c r="BB242" s="11">
        <f t="shared" si="1355"/>
        <v>0</v>
      </c>
      <c r="BC242" s="11">
        <f t="shared" si="1355"/>
        <v>0</v>
      </c>
      <c r="BD242" s="11">
        <f t="shared" si="1355"/>
        <v>0</v>
      </c>
      <c r="BE242" s="11">
        <f t="shared" si="1355"/>
        <v>0</v>
      </c>
      <c r="BF242" s="11">
        <f t="shared" si="1355"/>
        <v>0</v>
      </c>
      <c r="BG242" s="11">
        <f t="shared" si="1355"/>
        <v>0</v>
      </c>
      <c r="BH242" s="11">
        <f t="shared" si="1355"/>
        <v>1</v>
      </c>
      <c r="BI242" s="11">
        <f t="shared" si="1355"/>
        <v>3</v>
      </c>
      <c r="BJ242" s="11">
        <f t="shared" si="1355"/>
        <v>0.5</v>
      </c>
      <c r="BK242" s="11">
        <f t="shared" si="1355"/>
        <v>0.33333333333333326</v>
      </c>
      <c r="BL242" s="11">
        <f t="shared" si="1355"/>
        <v>0</v>
      </c>
      <c r="BM242" s="11">
        <f t="shared" si="1355"/>
        <v>0.375</v>
      </c>
      <c r="BN242" s="11">
        <f t="shared" si="1355"/>
        <v>0.77272727272727271</v>
      </c>
      <c r="BO242" s="11">
        <f t="shared" si="1355"/>
        <v>0.33333333333333326</v>
      </c>
      <c r="BP242" s="11">
        <f t="shared" ref="BP242:CP242" si="135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356"/>
        <v>0.26315789473684204</v>
      </c>
      <c r="BR242" s="11">
        <f t="shared" si="1356"/>
        <v>0.17708333333333326</v>
      </c>
      <c r="BS242" s="11">
        <f t="shared" si="1356"/>
        <v>0.2831858407079646</v>
      </c>
      <c r="BT242" s="11">
        <f t="shared" si="1356"/>
        <v>0.11724137931034484</v>
      </c>
      <c r="BU242" s="11">
        <f t="shared" si="1356"/>
        <v>0.17901234567901225</v>
      </c>
      <c r="BV242" s="11">
        <f t="shared" si="1356"/>
        <v>0.13089005235602102</v>
      </c>
      <c r="BW242" s="11">
        <f t="shared" si="1356"/>
        <v>9.7222222222222321E-2</v>
      </c>
      <c r="BX242" s="11">
        <f t="shared" si="1356"/>
        <v>0.18987341772151889</v>
      </c>
      <c r="BY242" s="11">
        <f t="shared" si="1356"/>
        <v>0.14893617021276606</v>
      </c>
      <c r="BZ242" s="11">
        <f t="shared" si="1356"/>
        <v>6.4814814814814881E-2</v>
      </c>
      <c r="CA242" s="11">
        <f t="shared" si="1356"/>
        <v>0.1942028985507247</v>
      </c>
      <c r="CB242" s="11">
        <f t="shared" si="1356"/>
        <v>0.17233009708737868</v>
      </c>
      <c r="CC242" s="11">
        <f t="shared" si="1356"/>
        <v>6.4182194616977162E-2</v>
      </c>
      <c r="CD242" s="11">
        <f t="shared" si="1356"/>
        <v>0.11673151750972766</v>
      </c>
      <c r="CE242" s="11">
        <f t="shared" si="1356"/>
        <v>5.2264808362370019E-3</v>
      </c>
      <c r="CF242" s="11">
        <f t="shared" si="1356"/>
        <v>2.7729636048526851E-2</v>
      </c>
      <c r="CG242" s="11">
        <f t="shared" si="1356"/>
        <v>3.0354131534569895E-2</v>
      </c>
      <c r="CH242" s="11">
        <f t="shared" si="1356"/>
        <v>4.7463175122749668E-2</v>
      </c>
      <c r="CI242" s="11">
        <f t="shared" si="1356"/>
        <v>9.6875000000000044E-2</v>
      </c>
      <c r="CJ242" s="11">
        <f t="shared" si="1356"/>
        <v>3.7037037037036979E-2</v>
      </c>
      <c r="CK242" s="11">
        <f t="shared" si="1356"/>
        <v>6.4560439560439553E-2</v>
      </c>
      <c r="CL242" s="11">
        <f t="shared" si="1356"/>
        <v>1.2903225806451646E-2</v>
      </c>
      <c r="CM242" s="11">
        <f t="shared" si="1356"/>
        <v>0.13375796178343946</v>
      </c>
      <c r="CN242" s="11">
        <f t="shared" si="1356"/>
        <v>1.348314606741563E-2</v>
      </c>
      <c r="CO242" s="11">
        <f t="shared" si="1356"/>
        <v>6.6518847006651338E-3</v>
      </c>
      <c r="CP242" s="11">
        <f t="shared" si="1356"/>
        <v>3.4140969162995694E-2</v>
      </c>
      <c r="CQ242" s="11">
        <f t="shared" si="1136"/>
        <v>4.4728434504792247E-2</v>
      </c>
      <c r="CR242" s="11">
        <f t="shared" ref="CR242:DW242" si="135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357"/>
        <v>0</v>
      </c>
      <c r="CT242" s="11">
        <f t="shared" si="1357"/>
        <v>4.4554455445544594E-2</v>
      </c>
      <c r="CU242" s="11">
        <f t="shared" si="1357"/>
        <v>7.5829383886256707E-3</v>
      </c>
      <c r="CV242" s="11">
        <f t="shared" si="1357"/>
        <v>3.0103480714957609E-2</v>
      </c>
      <c r="CW242" s="11">
        <f t="shared" si="1357"/>
        <v>1.3698630136986356E-2</v>
      </c>
      <c r="CX242" s="11">
        <f t="shared" si="1357"/>
        <v>1.3513513513513598E-2</v>
      </c>
      <c r="CY242" s="11">
        <f t="shared" si="1357"/>
        <v>2.4000000000000021E-2</v>
      </c>
      <c r="CZ242" s="11">
        <f t="shared" si="1357"/>
        <v>2.8645833333333259E-2</v>
      </c>
      <c r="DA242" s="11">
        <f t="shared" si="1357"/>
        <v>8.4388185654007408E-3</v>
      </c>
      <c r="DB242" s="11">
        <f t="shared" si="1357"/>
        <v>2.4267782426778295E-2</v>
      </c>
      <c r="DC242" s="11">
        <f t="shared" si="1357"/>
        <v>1.7973856209150263E-2</v>
      </c>
      <c r="DD242" s="11">
        <f t="shared" si="1357"/>
        <v>-3.2102728731941976E-3</v>
      </c>
      <c r="DE242" s="11">
        <f t="shared" si="1357"/>
        <v>3.6231884057970953E-2</v>
      </c>
      <c r="DF242" s="11">
        <f t="shared" si="1357"/>
        <v>2.7972027972027913E-2</v>
      </c>
      <c r="DG242" s="11">
        <f t="shared" si="1357"/>
        <v>0</v>
      </c>
      <c r="DH242" s="11">
        <f t="shared" si="1357"/>
        <v>2.7966742252456545E-2</v>
      </c>
      <c r="DI242" s="11">
        <f t="shared" si="1357"/>
        <v>4.4117647058823373E-3</v>
      </c>
      <c r="DJ242" s="11">
        <f t="shared" si="1357"/>
        <v>8.7847730600292273E-3</v>
      </c>
      <c r="DK242" s="11">
        <f t="shared" si="1357"/>
        <v>1.4513788098693858E-2</v>
      </c>
      <c r="DL242" s="11">
        <f t="shared" si="1357"/>
        <v>2.0743919885550799E-2</v>
      </c>
      <c r="DM242" s="11">
        <f t="shared" si="1357"/>
        <v>1.4015416958654603E-2</v>
      </c>
      <c r="DN242" s="11">
        <f t="shared" si="1357"/>
        <v>1.5894955079474693E-2</v>
      </c>
      <c r="DO242" s="11">
        <f t="shared" si="1357"/>
        <v>1.4965986394557929E-2</v>
      </c>
      <c r="DP242" s="11">
        <f t="shared" si="1357"/>
        <v>6.7024128686326012E-3</v>
      </c>
      <c r="DQ242" s="11">
        <f t="shared" si="1357"/>
        <v>0</v>
      </c>
      <c r="DR242" s="11">
        <f t="shared" si="1357"/>
        <v>4.3275632490013205E-2</v>
      </c>
      <c r="DS242" s="11">
        <f t="shared" si="1357"/>
        <v>1.6592214422463281E-2</v>
      </c>
      <c r="DT242" s="11">
        <f t="shared" si="1357"/>
        <v>7.0307595731324612E-2</v>
      </c>
      <c r="DU242" s="11">
        <f t="shared" si="1357"/>
        <v>0</v>
      </c>
      <c r="DV242" s="11">
        <f t="shared" si="1357"/>
        <v>3.1671554252199474E-2</v>
      </c>
      <c r="DW242" s="11">
        <f t="shared" si="1357"/>
        <v>8.5275724843660861E-3</v>
      </c>
      <c r="DX242" s="11">
        <f t="shared" ref="DX242:FG242" si="135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358"/>
        <v>7.0462232243517553E-2</v>
      </c>
      <c r="DZ242" s="11">
        <f t="shared" si="1358"/>
        <v>1.8957345971563955E-2</v>
      </c>
      <c r="EA242" s="11">
        <f t="shared" si="1358"/>
        <v>8.2687338501292729E-3</v>
      </c>
      <c r="EB242" s="11">
        <f t="shared" si="1358"/>
        <v>1.9477191184008147E-2</v>
      </c>
      <c r="EC242" s="11">
        <f t="shared" si="1358"/>
        <v>1.0558069381598756E-2</v>
      </c>
      <c r="ED242" s="11">
        <f t="shared" si="1358"/>
        <v>8.9552238805969964E-3</v>
      </c>
      <c r="EE242" s="11">
        <f t="shared" si="1358"/>
        <v>1.3806706114398493E-2</v>
      </c>
      <c r="EF242" s="11">
        <f t="shared" si="1358"/>
        <v>1.0214007782101131E-2</v>
      </c>
      <c r="EG242" s="11">
        <f t="shared" si="1358"/>
        <v>1.2036591237361671E-2</v>
      </c>
      <c r="EH242" s="11">
        <f t="shared" si="1358"/>
        <v>8.087535680304514E-3</v>
      </c>
      <c r="EI242" s="11">
        <f t="shared" si="1358"/>
        <v>8.0226521944313234E-3</v>
      </c>
      <c r="EJ242" s="11">
        <f t="shared" si="1358"/>
        <v>3.7453183520599342E-3</v>
      </c>
      <c r="EK242" s="11">
        <f t="shared" si="1358"/>
        <v>7.9291044776119701E-3</v>
      </c>
      <c r="EL242" s="11">
        <f t="shared" si="1358"/>
        <v>3.7019898195280732E-3</v>
      </c>
      <c r="EM242" s="11">
        <f t="shared" si="1358"/>
        <v>1.152604887044717E-2</v>
      </c>
      <c r="EN242" s="11">
        <f t="shared" si="1358"/>
        <v>1.0483135824977285E-2</v>
      </c>
      <c r="EO242" s="11">
        <f t="shared" si="1358"/>
        <v>1.4433919711321685E-2</v>
      </c>
      <c r="EP242" s="11">
        <f t="shared" si="1358"/>
        <v>1.1116051578479391E-2</v>
      </c>
      <c r="EQ242" s="11">
        <f t="shared" si="1358"/>
        <v>7.0360598065084545E-3</v>
      </c>
      <c r="ER242" s="11">
        <f t="shared" si="1358"/>
        <v>1.3973799126637543E-2</v>
      </c>
      <c r="ES242" s="11">
        <f t="shared" si="1358"/>
        <v>8.1826012058570097E-3</v>
      </c>
      <c r="ET242" s="11">
        <f t="shared" si="1358"/>
        <v>1.495087569414788E-2</v>
      </c>
      <c r="EU242" s="11">
        <f t="shared" si="1358"/>
        <v>1.7676767676767735E-2</v>
      </c>
      <c r="EV242" s="11">
        <f t="shared" si="1358"/>
        <v>2.0678246484698182E-2</v>
      </c>
      <c r="EW242" s="11">
        <f t="shared" si="1358"/>
        <v>1.296596434359798E-2</v>
      </c>
      <c r="EX242" s="11">
        <f t="shared" si="1358"/>
        <v>1.3200000000000101E-2</v>
      </c>
      <c r="EY242" s="11">
        <f t="shared" si="1358"/>
        <v>7.5009869719699918E-3</v>
      </c>
      <c r="EZ242" s="11">
        <f t="shared" si="1358"/>
        <v>1.6065830721003094E-2</v>
      </c>
      <c r="FA242" s="11">
        <f t="shared" si="1358"/>
        <v>1.4654839953721632E-2</v>
      </c>
      <c r="FB242" s="11">
        <f t="shared" si="1358"/>
        <v>2.3945267958950911E-2</v>
      </c>
      <c r="FC242" s="11">
        <f t="shared" si="1358"/>
        <v>1.3363028953229383E-2</v>
      </c>
      <c r="FD242" s="11">
        <f t="shared" si="1358"/>
        <v>1.904761904761898E-2</v>
      </c>
      <c r="FE242" s="11">
        <f t="shared" si="1358"/>
        <v>1.7972681524083489E-2</v>
      </c>
      <c r="FF242" s="11">
        <f t="shared" si="1358"/>
        <v>1.3418079096045199E-2</v>
      </c>
      <c r="FG242" s="11">
        <f t="shared" si="1358"/>
        <v>1.2195121951219523E-2</v>
      </c>
      <c r="FH242" s="11">
        <f t="shared" si="1101"/>
        <v>2.5473321858864084E-2</v>
      </c>
      <c r="FI242" s="11">
        <f t="shared" si="1102"/>
        <v>2.4840550520308868E-2</v>
      </c>
      <c r="FJ242" s="11">
        <f t="shared" si="1103"/>
        <v>2.3910907304290907E-2</v>
      </c>
      <c r="FK242" s="11">
        <f t="shared" si="1104"/>
        <v>2.5271912987843814E-2</v>
      </c>
      <c r="FL242" s="11">
        <f t="shared" si="1105"/>
        <v>1.7784711388455499E-2</v>
      </c>
      <c r="FM242" s="11">
        <f t="shared" si="1106"/>
        <v>5.5180870631514445E-2</v>
      </c>
      <c r="FN242" s="11">
        <f t="shared" si="1107"/>
        <v>1.8303312027890817E-2</v>
      </c>
      <c r="FO242" s="11">
        <f t="shared" si="1108"/>
        <v>5.7631954350927161E-2</v>
      </c>
      <c r="FP242" s="11">
        <f t="shared" si="1109"/>
        <v>3.2101429727542596E-2</v>
      </c>
      <c r="FQ242" s="11">
        <f t="shared" si="1110"/>
        <v>4.1035023523261938E-2</v>
      </c>
      <c r="FR242" s="11">
        <f t="shared" si="1111"/>
        <v>4.0923926688425816E-2</v>
      </c>
      <c r="FS242" s="11">
        <f t="shared" si="1112"/>
        <v>2.3637240713941132E-2</v>
      </c>
      <c r="FT242" s="11">
        <f t="shared" si="1113"/>
        <v>1.6258246936851961E-2</v>
      </c>
      <c r="FU242" s="11">
        <f t="shared" si="1114"/>
        <v>2.1794574542082001E-2</v>
      </c>
      <c r="FV242" s="11">
        <f t="shared" si="1115"/>
        <v>3.4036759700476482E-2</v>
      </c>
      <c r="FW242" s="11">
        <f t="shared" si="1116"/>
        <v>2.1944261575598034E-2</v>
      </c>
      <c r="FX242" s="11">
        <f t="shared" si="1117"/>
        <v>2.7056044663946732E-2</v>
      </c>
      <c r="FY242" s="11">
        <f t="shared" si="1118"/>
        <v>2.320719213882505E-2</v>
      </c>
      <c r="FZ242" s="11">
        <f t="shared" si="1119"/>
        <v>1.96158561503883E-2</v>
      </c>
      <c r="GA242" s="11">
        <f t="shared" si="1120"/>
        <v>1.8837675350701355E-2</v>
      </c>
      <c r="GB242" s="11">
        <f t="shared" si="1121"/>
        <v>1.730920535011804E-2</v>
      </c>
      <c r="GC242" s="11">
        <f t="shared" si="1122"/>
        <v>7.733952049497228E-3</v>
      </c>
      <c r="GD242" s="11" t="e">
        <f t="shared" si="1123"/>
        <v>#N/A</v>
      </c>
      <c r="GE242" s="11" t="e">
        <f t="shared" si="1124"/>
        <v>#N/A</v>
      </c>
      <c r="GF242" s="11" t="e">
        <f t="shared" si="1125"/>
        <v>#N/A</v>
      </c>
      <c r="GG242" s="11" t="e">
        <f t="shared" si="1126"/>
        <v>#N/A</v>
      </c>
      <c r="GH242" s="11" t="e">
        <f t="shared" si="1127"/>
        <v>#N/A</v>
      </c>
      <c r="GI242" s="11" t="e">
        <f t="shared" si="1128"/>
        <v>#N/A</v>
      </c>
      <c r="GJ242" s="11" t="e">
        <f t="shared" si="1129"/>
        <v>#N/A</v>
      </c>
      <c r="GK242" s="11" t="e">
        <f t="shared" si="1130"/>
        <v>#N/A</v>
      </c>
      <c r="GL242" s="11" t="e">
        <f t="shared" si="1131"/>
        <v>#N/A</v>
      </c>
      <c r="GM242" s="11" t="e">
        <f t="shared" si="1132"/>
        <v>#N/A</v>
      </c>
    </row>
    <row r="243" spans="2:195" x14ac:dyDescent="0.55000000000000004">
      <c r="B243" t="str">
        <f>Infections!A243</f>
        <v>Wisconsin</v>
      </c>
      <c r="C243" s="11" t="e">
        <v>#N/A</v>
      </c>
      <c r="D243" s="11">
        <f t="shared" ref="D243:AI243" si="135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359"/>
        <v>0</v>
      </c>
      <c r="F243" s="11">
        <f t="shared" si="1359"/>
        <v>0</v>
      </c>
      <c r="G243" s="11">
        <f t="shared" si="1359"/>
        <v>0</v>
      </c>
      <c r="H243" s="11">
        <f t="shared" si="1359"/>
        <v>0</v>
      </c>
      <c r="I243" s="11">
        <f t="shared" si="1359"/>
        <v>0</v>
      </c>
      <c r="J243" s="11">
        <f t="shared" si="1359"/>
        <v>0</v>
      </c>
      <c r="K243" s="11">
        <f t="shared" si="1359"/>
        <v>0</v>
      </c>
      <c r="L243" s="11">
        <f t="shared" si="1359"/>
        <v>0</v>
      </c>
      <c r="M243" s="11">
        <f t="shared" si="1359"/>
        <v>0</v>
      </c>
      <c r="N243" s="11">
        <f t="shared" si="1359"/>
        <v>0</v>
      </c>
      <c r="O243" s="11">
        <f t="shared" si="1359"/>
        <v>0</v>
      </c>
      <c r="P243" s="11">
        <f t="shared" si="1359"/>
        <v>0</v>
      </c>
      <c r="Q243" s="11">
        <f t="shared" si="1359"/>
        <v>0</v>
      </c>
      <c r="R243" s="11">
        <f t="shared" si="1359"/>
        <v>0</v>
      </c>
      <c r="S243" s="11">
        <f t="shared" si="1359"/>
        <v>0</v>
      </c>
      <c r="T243" s="11">
        <f t="shared" si="1359"/>
        <v>0</v>
      </c>
      <c r="U243" s="11">
        <f t="shared" si="1359"/>
        <v>0</v>
      </c>
      <c r="V243" s="11">
        <f t="shared" si="1359"/>
        <v>0</v>
      </c>
      <c r="W243" s="11">
        <f t="shared" si="1359"/>
        <v>0</v>
      </c>
      <c r="X243" s="11">
        <f t="shared" si="1359"/>
        <v>0</v>
      </c>
      <c r="Y243" s="11">
        <f t="shared" si="1359"/>
        <v>0</v>
      </c>
      <c r="Z243" s="11">
        <f t="shared" si="1359"/>
        <v>0</v>
      </c>
      <c r="AA243" s="11">
        <f t="shared" si="1359"/>
        <v>0</v>
      </c>
      <c r="AB243" s="11">
        <f t="shared" si="1359"/>
        <v>0</v>
      </c>
      <c r="AC243" s="11">
        <f t="shared" si="1359"/>
        <v>0</v>
      </c>
      <c r="AD243" s="11">
        <f t="shared" si="1359"/>
        <v>0</v>
      </c>
      <c r="AE243" s="11">
        <f t="shared" si="1359"/>
        <v>0</v>
      </c>
      <c r="AF243" s="11">
        <f t="shared" si="1359"/>
        <v>0</v>
      </c>
      <c r="AG243" s="11">
        <f t="shared" si="1359"/>
        <v>0</v>
      </c>
      <c r="AH243" s="11">
        <f t="shared" si="1359"/>
        <v>0</v>
      </c>
      <c r="AI243" s="11">
        <f t="shared" si="1359"/>
        <v>0</v>
      </c>
      <c r="AJ243" s="11">
        <f t="shared" ref="AJ243:BO243" si="136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360"/>
        <v>0</v>
      </c>
      <c r="AL243" s="11">
        <f t="shared" si="1360"/>
        <v>0</v>
      </c>
      <c r="AM243" s="11">
        <f t="shared" si="1360"/>
        <v>0</v>
      </c>
      <c r="AN243" s="11">
        <f t="shared" si="1360"/>
        <v>0</v>
      </c>
      <c r="AO243" s="11">
        <f t="shared" si="1360"/>
        <v>0</v>
      </c>
      <c r="AP243" s="11">
        <f t="shared" si="1360"/>
        <v>0</v>
      </c>
      <c r="AQ243" s="11">
        <f t="shared" si="1360"/>
        <v>0</v>
      </c>
      <c r="AR243" s="11">
        <f t="shared" si="1360"/>
        <v>0</v>
      </c>
      <c r="AS243" s="11">
        <f t="shared" si="1360"/>
        <v>0</v>
      </c>
      <c r="AT243" s="11">
        <f t="shared" si="1360"/>
        <v>0</v>
      </c>
      <c r="AU243" s="11">
        <f t="shared" si="1360"/>
        <v>0</v>
      </c>
      <c r="AV243" s="11">
        <f t="shared" si="1360"/>
        <v>0</v>
      </c>
      <c r="AW243" s="11">
        <f t="shared" si="1360"/>
        <v>0</v>
      </c>
      <c r="AX243" s="11">
        <f t="shared" si="1360"/>
        <v>0</v>
      </c>
      <c r="AY243" s="11">
        <f t="shared" si="1360"/>
        <v>0</v>
      </c>
      <c r="AZ243" s="11">
        <f t="shared" si="1360"/>
        <v>0.33333333333333326</v>
      </c>
      <c r="BA243" s="11">
        <f t="shared" si="1360"/>
        <v>1</v>
      </c>
      <c r="BB243" s="11">
        <f t="shared" si="1360"/>
        <v>1.375</v>
      </c>
      <c r="BC243" s="11">
        <f t="shared" si="1360"/>
        <v>0.42105263157894735</v>
      </c>
      <c r="BD243" s="11">
        <f t="shared" si="1360"/>
        <v>3.7037037037036979E-2</v>
      </c>
      <c r="BE243" s="11">
        <f t="shared" si="1360"/>
        <v>0.71428571428571419</v>
      </c>
      <c r="BF243" s="11">
        <f t="shared" si="1360"/>
        <v>0.52083333333333326</v>
      </c>
      <c r="BG243" s="11">
        <f t="shared" si="1360"/>
        <v>0.52054794520547953</v>
      </c>
      <c r="BH243" s="11">
        <f t="shared" si="1360"/>
        <v>0.43243243243243246</v>
      </c>
      <c r="BI243" s="11">
        <f t="shared" si="1360"/>
        <v>0.37735849056603765</v>
      </c>
      <c r="BJ243" s="11">
        <f t="shared" si="1360"/>
        <v>0.28767123287671237</v>
      </c>
      <c r="BK243" s="11">
        <f t="shared" si="1360"/>
        <v>0.35106382978723394</v>
      </c>
      <c r="BL243" s="11">
        <f t="shared" si="1360"/>
        <v>0.11548556430446189</v>
      </c>
      <c r="BM243" s="11">
        <f t="shared" si="1360"/>
        <v>0.13176470588235301</v>
      </c>
      <c r="BN243" s="11">
        <f t="shared" si="1360"/>
        <v>0.29106029106029108</v>
      </c>
      <c r="BO243" s="11">
        <f t="shared" si="1360"/>
        <v>0.17230273752012892</v>
      </c>
      <c r="BP243" s="11">
        <f t="shared" ref="BP243:CP243" si="1361">IF(INDEX(_Inf_Data,MATCH($B243,_Inf_Country,0),MATCH(BO$3,_Inf_Day,0))&lt;&gt;0,INDEX(_Inf_Data,MATCH($B243,_Inf_Country,0),MATCH(BP$3,_Inf_Day,0))/INDEX(_Inf_Data,MATCH($B243,_Inf_Country,0),MATCH(BO$3,_Inf_Day,0))-1,0)</f>
        <v>0.2719780219780219</v>
      </c>
      <c r="BQ243" s="11">
        <f t="shared" si="1361"/>
        <v>0.13930885529157666</v>
      </c>
      <c r="BR243" s="11">
        <f t="shared" si="1361"/>
        <v>0.10331753554502376</v>
      </c>
      <c r="BS243" s="11">
        <f t="shared" si="1361"/>
        <v>5.6701030927835072E-2</v>
      </c>
      <c r="BT243" s="11">
        <f t="shared" si="1361"/>
        <v>0.14796747967479673</v>
      </c>
      <c r="BU243" s="11">
        <f t="shared" si="1361"/>
        <v>0.10198300283286121</v>
      </c>
      <c r="BV243" s="11">
        <f t="shared" si="1361"/>
        <v>0.12339331619537286</v>
      </c>
      <c r="BW243" s="11">
        <f t="shared" si="1361"/>
        <v>0.15102974828375282</v>
      </c>
      <c r="BX243" s="11">
        <f t="shared" si="1361"/>
        <v>8.9463220675944921E-3</v>
      </c>
      <c r="BY243" s="11">
        <f t="shared" si="1361"/>
        <v>0.14285714285714279</v>
      </c>
      <c r="BZ243" s="11">
        <f t="shared" si="1361"/>
        <v>5.5603448275862055E-2</v>
      </c>
      <c r="CA243" s="11">
        <f t="shared" si="1361"/>
        <v>5.2674561045324531E-2</v>
      </c>
      <c r="CB243" s="11">
        <f t="shared" si="1361"/>
        <v>5.1202482544608241E-2</v>
      </c>
      <c r="CC243" s="11">
        <f t="shared" si="1361"/>
        <v>6.4944649446494473E-2</v>
      </c>
      <c r="CD243" s="11">
        <f t="shared" si="1361"/>
        <v>6.3063063063063085E-2</v>
      </c>
      <c r="CE243" s="11">
        <f t="shared" si="1361"/>
        <v>4.7262059973924408E-2</v>
      </c>
      <c r="CF243" s="11">
        <f t="shared" si="1361"/>
        <v>3.9838157485216241E-2</v>
      </c>
      <c r="CG243" s="11">
        <f t="shared" si="1361"/>
        <v>2.6040107752169916E-2</v>
      </c>
      <c r="CH243" s="11">
        <f t="shared" si="1361"/>
        <v>3.7047841306884433E-2</v>
      </c>
      <c r="CI243" s="11">
        <f t="shared" si="1361"/>
        <v>4.6694796061884647E-2</v>
      </c>
      <c r="CJ243" s="11">
        <f t="shared" si="1361"/>
        <v>4.1386723998924957E-2</v>
      </c>
      <c r="CK243" s="11">
        <f t="shared" si="1361"/>
        <v>4.5935483870967797E-2</v>
      </c>
      <c r="CL243" s="11">
        <f t="shared" si="1361"/>
        <v>3.6022699235134459E-2</v>
      </c>
      <c r="CM243" s="11">
        <f t="shared" si="1361"/>
        <v>3.5008335317932904E-2</v>
      </c>
      <c r="CN243" s="11">
        <f t="shared" si="1361"/>
        <v>3.5204786010124334E-2</v>
      </c>
      <c r="CO243" s="11">
        <f t="shared" si="1361"/>
        <v>2.8006223605245628E-2</v>
      </c>
      <c r="CP243" s="11">
        <f t="shared" si="1361"/>
        <v>4.7567567567567526E-2</v>
      </c>
      <c r="CQ243" s="11">
        <f t="shared" si="1136"/>
        <v>4.2724458204334459E-2</v>
      </c>
      <c r="CR243" s="11">
        <f t="shared" ref="CR243:DW243" si="1362">IF(INDEX(_Inf_Data,MATCH($B243,_Inf_Country,0),MATCH(CQ$3,_Inf_Day,0))&lt;&gt;0,INDEX(_Inf_Data,MATCH($B243,_Inf_Country,0),MATCH(CR$3,_Inf_Day,0))/INDEX(_Inf_Data,MATCH($B243,_Inf_Country,0),MATCH(CQ$3,_Inf_Day,0))-1,0)</f>
        <v>6.0174188440221599E-2</v>
      </c>
      <c r="CS243" s="11">
        <f t="shared" si="1362"/>
        <v>6.1799850634802089E-2</v>
      </c>
      <c r="CT243" s="11">
        <f t="shared" si="1362"/>
        <v>3.9563917707051255E-2</v>
      </c>
      <c r="CU243" s="11">
        <f t="shared" si="1362"/>
        <v>2.8585926928281546E-2</v>
      </c>
      <c r="CV243" s="11">
        <f t="shared" si="1362"/>
        <v>3.4204900509784641E-2</v>
      </c>
      <c r="CW243" s="11">
        <f t="shared" si="1362"/>
        <v>3.6730799809190584E-2</v>
      </c>
      <c r="CX243" s="11">
        <f t="shared" si="1362"/>
        <v>5.1226993865030712E-2</v>
      </c>
      <c r="CY243" s="11">
        <f t="shared" si="1362"/>
        <v>6.7114093959731447E-2</v>
      </c>
      <c r="CZ243" s="11">
        <f t="shared" si="1362"/>
        <v>4.7306535411539619E-2</v>
      </c>
      <c r="DA243" s="11">
        <f t="shared" si="1362"/>
        <v>3.9686684073107159E-2</v>
      </c>
      <c r="DB243" s="11">
        <f t="shared" si="1362"/>
        <v>3.4153691612255122E-2</v>
      </c>
      <c r="DC243" s="11">
        <f t="shared" si="1362"/>
        <v>4.006799417192819E-2</v>
      </c>
      <c r="DD243" s="11">
        <f t="shared" si="1362"/>
        <v>3.9108101797805217E-2</v>
      </c>
      <c r="DE243" s="11">
        <f t="shared" si="1362"/>
        <v>3.5276935175822866E-2</v>
      </c>
      <c r="DF243" s="11">
        <f t="shared" si="1362"/>
        <v>4.0694519804666207E-2</v>
      </c>
      <c r="DG243" s="11">
        <f t="shared" si="1362"/>
        <v>3.6392075078206521E-2</v>
      </c>
      <c r="DH243" s="11">
        <f t="shared" si="1362"/>
        <v>2.8171848274474387E-2</v>
      </c>
      <c r="DI243" s="11">
        <f t="shared" si="1362"/>
        <v>1.9473529699579162E-2</v>
      </c>
      <c r="DJ243" s="11">
        <f t="shared" si="1362"/>
        <v>1.8525628719523901E-2</v>
      </c>
      <c r="DK243" s="11">
        <f t="shared" si="1362"/>
        <v>2.7424370935821285E-2</v>
      </c>
      <c r="DL243" s="11">
        <f t="shared" si="1362"/>
        <v>3.4213905705375192E-2</v>
      </c>
      <c r="DM243" s="11">
        <f t="shared" si="1362"/>
        <v>3.6363636363636376E-2</v>
      </c>
      <c r="DN243" s="11">
        <f t="shared" si="1362"/>
        <v>4.2961061189559224E-2</v>
      </c>
      <c r="DO243" s="11">
        <f t="shared" si="1362"/>
        <v>2.9211454828915961E-2</v>
      </c>
      <c r="DP243" s="11">
        <f t="shared" si="1362"/>
        <v>1.1480507055728228E-2</v>
      </c>
      <c r="DQ243" s="11">
        <f t="shared" si="1362"/>
        <v>1.5606526365571138E-2</v>
      </c>
      <c r="DR243" s="11">
        <f t="shared" si="1362"/>
        <v>4.0977881257275861E-2</v>
      </c>
      <c r="DS243" s="11">
        <f t="shared" si="1362"/>
        <v>3.5189741295757804E-2</v>
      </c>
      <c r="DT243" s="11">
        <f t="shared" si="1362"/>
        <v>3.6802304645300765E-2</v>
      </c>
      <c r="DU243" s="11">
        <f t="shared" si="1362"/>
        <v>3.3412058905251563E-2</v>
      </c>
      <c r="DV243" s="11">
        <f t="shared" si="1362"/>
        <v>2.6887141224709366E-2</v>
      </c>
      <c r="DW243" s="11">
        <f t="shared" si="1362"/>
        <v>2.009556850166927E-2</v>
      </c>
      <c r="DX243" s="11">
        <f t="shared" ref="DX243:FG243" si="1363">IF(INDEX(_Inf_Data,MATCH($B243,_Inf_Country,0),MATCH(DW$3,_Inf_Day,0))&lt;&gt;0,INDEX(_Inf_Data,MATCH($B243,_Inf_Country,0),MATCH(DX$3,_Inf_Day,0))/INDEX(_Inf_Data,MATCH($B243,_Inf_Country,0),MATCH(DW$3,_Inf_Day,0))-1,0)</f>
        <v>1.7902977412731058E-2</v>
      </c>
      <c r="DY243" s="11">
        <f t="shared" si="1363"/>
        <v>3.776082708188877E-2</v>
      </c>
      <c r="DZ243" s="11">
        <f t="shared" si="1363"/>
        <v>3.110193172154041E-2</v>
      </c>
      <c r="EA243" s="11">
        <f t="shared" si="1363"/>
        <v>4.318369270649236E-2</v>
      </c>
      <c r="EB243" s="11">
        <f t="shared" si="1363"/>
        <v>2.9536341559835089E-2</v>
      </c>
      <c r="EC243" s="11">
        <f t="shared" si="1363"/>
        <v>9.4898518924848574E-3</v>
      </c>
      <c r="ED243" s="11">
        <f t="shared" si="1363"/>
        <v>7.607455306199995E-3</v>
      </c>
      <c r="EE243" s="11">
        <f t="shared" si="1363"/>
        <v>2.0169336137626059E-2</v>
      </c>
      <c r="EF243" s="11">
        <f t="shared" si="1363"/>
        <v>2.5532589734101663E-2</v>
      </c>
      <c r="EG243" s="11">
        <f t="shared" si="1363"/>
        <v>2.5360824742268084E-2</v>
      </c>
      <c r="EH243" s="11">
        <f t="shared" si="1363"/>
        <v>1.794691333199272E-2</v>
      </c>
      <c r="EI243" s="11">
        <f t="shared" si="1363"/>
        <v>1.5902019852832128E-2</v>
      </c>
      <c r="EJ243" s="11">
        <f t="shared" si="1363"/>
        <v>1.2833600700014491E-2</v>
      </c>
      <c r="EK243" s="11">
        <f t="shared" si="1363"/>
        <v>9.7432205423566565E-3</v>
      </c>
      <c r="EL243" s="11">
        <f t="shared" si="1363"/>
        <v>1.2833919574104069E-2</v>
      </c>
      <c r="EM243" s="11">
        <f t="shared" si="1363"/>
        <v>1.3375258119016298E-2</v>
      </c>
      <c r="EN243" s="11">
        <f t="shared" si="1363"/>
        <v>1.5421664428286963E-2</v>
      </c>
      <c r="EO243" s="11">
        <f t="shared" si="1363"/>
        <v>1.4594545288698413E-2</v>
      </c>
      <c r="EP243" s="11">
        <f t="shared" si="1363"/>
        <v>1.2226917198597587E-2</v>
      </c>
      <c r="EQ243" s="11">
        <f t="shared" si="1363"/>
        <v>1.0658140154543139E-2</v>
      </c>
      <c r="ER243" s="11">
        <f t="shared" si="1363"/>
        <v>7.6456630635381995E-3</v>
      </c>
      <c r="ES243" s="11">
        <f t="shared" si="1363"/>
        <v>1.1599511599511558E-2</v>
      </c>
      <c r="ET243" s="11">
        <f t="shared" si="1363"/>
        <v>1.1121648417967034E-2</v>
      </c>
      <c r="EU243" s="11">
        <f t="shared" si="1363"/>
        <v>1.7905866302864837E-2</v>
      </c>
      <c r="EV243" s="11">
        <f t="shared" si="1363"/>
        <v>1.1643491372089088E-2</v>
      </c>
      <c r="EW243" s="11">
        <f t="shared" si="1363"/>
        <v>1.5939388921089703E-2</v>
      </c>
      <c r="EX243" s="11">
        <f t="shared" si="1363"/>
        <v>1.1410407922083143E-2</v>
      </c>
      <c r="EY243" s="11">
        <f t="shared" si="1363"/>
        <v>1.0032636286715801E-2</v>
      </c>
      <c r="EZ243" s="11">
        <f t="shared" si="1363"/>
        <v>1.0491463220041464E-2</v>
      </c>
      <c r="FA243" s="11">
        <f t="shared" si="1363"/>
        <v>1.7054202360743842E-2</v>
      </c>
      <c r="FB243" s="11">
        <f t="shared" si="1363"/>
        <v>1.8010324884524254E-2</v>
      </c>
      <c r="FC243" s="11">
        <f t="shared" si="1363"/>
        <v>1.9826895946924994E-2</v>
      </c>
      <c r="FD243" s="11">
        <f t="shared" si="1363"/>
        <v>2.0151792724417694E-2</v>
      </c>
      <c r="FE243" s="11">
        <f t="shared" si="1363"/>
        <v>1.6748515722348367E-2</v>
      </c>
      <c r="FF243" s="11">
        <f t="shared" si="1363"/>
        <v>1.1354215477778151E-2</v>
      </c>
      <c r="FG243" s="11">
        <f t="shared" si="1363"/>
        <v>2.1419915888516661E-2</v>
      </c>
      <c r="FH243" s="11">
        <f t="shared" si="1101"/>
        <v>1.8842248508321946E-2</v>
      </c>
      <c r="FI243" s="11">
        <f t="shared" si="1102"/>
        <v>1.8459536285489131E-2</v>
      </c>
      <c r="FJ243" s="11">
        <f t="shared" si="1103"/>
        <v>1.9470038334790551E-2</v>
      </c>
      <c r="FK243" s="11">
        <f t="shared" si="1104"/>
        <v>2.4342777979351471E-2</v>
      </c>
      <c r="FL243" s="11">
        <f t="shared" si="1105"/>
        <v>1.6808887457736343E-2</v>
      </c>
      <c r="FM243" s="11">
        <f t="shared" si="1106"/>
        <v>1.5327611869398572E-2</v>
      </c>
      <c r="FN243" s="11">
        <f t="shared" si="1107"/>
        <v>1.5439318798540214E-2</v>
      </c>
      <c r="FO243" s="11">
        <f t="shared" si="1108"/>
        <v>1.8368349920137694E-2</v>
      </c>
      <c r="FP243" s="11">
        <f t="shared" si="1109"/>
        <v>2.2742353863787201E-2</v>
      </c>
      <c r="FQ243" s="11">
        <f t="shared" si="1110"/>
        <v>2.4920372773386879E-2</v>
      </c>
      <c r="FR243" s="11">
        <f t="shared" si="1111"/>
        <v>2.6645181710931443E-2</v>
      </c>
      <c r="FS243" s="11">
        <f t="shared" si="1112"/>
        <v>2.1553294655119348E-2</v>
      </c>
      <c r="FT243" s="11">
        <f t="shared" si="1113"/>
        <v>1.355355575065853E-2</v>
      </c>
      <c r="FU243" s="11">
        <f t="shared" si="1114"/>
        <v>2.6094959666504325E-2</v>
      </c>
      <c r="FV243" s="11">
        <f t="shared" si="1115"/>
        <v>2.1658840289136227E-2</v>
      </c>
      <c r="FW243" s="11">
        <f t="shared" si="1116"/>
        <v>2.3239600278875283E-2</v>
      </c>
      <c r="FX243" s="11">
        <f t="shared" si="1117"/>
        <v>2.2207081030610532E-2</v>
      </c>
      <c r="FY243" s="11">
        <f t="shared" si="1118"/>
        <v>2.414397511541222E-2</v>
      </c>
      <c r="FZ243" s="11">
        <f t="shared" si="1119"/>
        <v>2.0007231529468372E-2</v>
      </c>
      <c r="GA243" s="11">
        <f t="shared" si="1120"/>
        <v>1.6613494032848841E-2</v>
      </c>
      <c r="GB243" s="11">
        <f t="shared" si="1121"/>
        <v>2.5965874750104589E-2</v>
      </c>
      <c r="GC243" s="11">
        <f t="shared" si="1122"/>
        <v>1.6132321286960405E-2</v>
      </c>
      <c r="GD243" s="11" t="e">
        <f t="shared" si="1123"/>
        <v>#N/A</v>
      </c>
      <c r="GE243" s="11" t="e">
        <f t="shared" si="1124"/>
        <v>#N/A</v>
      </c>
      <c r="GF243" s="11" t="e">
        <f t="shared" si="1125"/>
        <v>#N/A</v>
      </c>
      <c r="GG243" s="11" t="e">
        <f t="shared" si="1126"/>
        <v>#N/A</v>
      </c>
      <c r="GH243" s="11" t="e">
        <f t="shared" si="1127"/>
        <v>#N/A</v>
      </c>
      <c r="GI243" s="11" t="e">
        <f t="shared" si="1128"/>
        <v>#N/A</v>
      </c>
      <c r="GJ243" s="11" t="e">
        <f t="shared" si="1129"/>
        <v>#N/A</v>
      </c>
      <c r="GK243" s="11" t="e">
        <f t="shared" si="1130"/>
        <v>#N/A</v>
      </c>
      <c r="GL243" s="11" t="e">
        <f t="shared" si="1131"/>
        <v>#N/A</v>
      </c>
      <c r="GM243" s="11" t="e">
        <f t="shared" si="1132"/>
        <v>#N/A</v>
      </c>
    </row>
    <row r="244" spans="2:195" x14ac:dyDescent="0.55000000000000004">
      <c r="B244" t="str">
        <f>Infections!A244</f>
        <v>Wyoming</v>
      </c>
      <c r="C244" s="11" t="e">
        <v>#N/A</v>
      </c>
      <c r="D244" s="11">
        <f t="shared" ref="D244:AI244" si="136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364"/>
        <v>0</v>
      </c>
      <c r="F244" s="11">
        <f t="shared" si="1364"/>
        <v>0</v>
      </c>
      <c r="G244" s="11">
        <f t="shared" si="1364"/>
        <v>0</v>
      </c>
      <c r="H244" s="11">
        <f t="shared" si="1364"/>
        <v>0</v>
      </c>
      <c r="I244" s="11">
        <f t="shared" si="1364"/>
        <v>0</v>
      </c>
      <c r="J244" s="11">
        <f t="shared" si="1364"/>
        <v>0</v>
      </c>
      <c r="K244" s="11">
        <f t="shared" si="1364"/>
        <v>0</v>
      </c>
      <c r="L244" s="11">
        <f t="shared" si="1364"/>
        <v>0</v>
      </c>
      <c r="M244" s="11">
        <f t="shared" si="1364"/>
        <v>0</v>
      </c>
      <c r="N244" s="11">
        <f t="shared" si="1364"/>
        <v>0</v>
      </c>
      <c r="O244" s="11">
        <f t="shared" si="1364"/>
        <v>0</v>
      </c>
      <c r="P244" s="11">
        <f t="shared" si="1364"/>
        <v>0</v>
      </c>
      <c r="Q244" s="11">
        <f t="shared" si="1364"/>
        <v>0</v>
      </c>
      <c r="R244" s="11">
        <f t="shared" si="1364"/>
        <v>0</v>
      </c>
      <c r="S244" s="11">
        <f t="shared" si="1364"/>
        <v>0</v>
      </c>
      <c r="T244" s="11">
        <f t="shared" si="1364"/>
        <v>0</v>
      </c>
      <c r="U244" s="11">
        <f t="shared" si="1364"/>
        <v>0</v>
      </c>
      <c r="V244" s="11">
        <f t="shared" si="1364"/>
        <v>0</v>
      </c>
      <c r="W244" s="11">
        <f t="shared" si="1364"/>
        <v>0</v>
      </c>
      <c r="X244" s="11">
        <f t="shared" si="1364"/>
        <v>0</v>
      </c>
      <c r="Y244" s="11">
        <f t="shared" si="1364"/>
        <v>0</v>
      </c>
      <c r="Z244" s="11">
        <f t="shared" si="1364"/>
        <v>0</v>
      </c>
      <c r="AA244" s="11">
        <f t="shared" si="1364"/>
        <v>0</v>
      </c>
      <c r="AB244" s="11">
        <f t="shared" si="1364"/>
        <v>0</v>
      </c>
      <c r="AC244" s="11">
        <f t="shared" si="1364"/>
        <v>0</v>
      </c>
      <c r="AD244" s="11">
        <f t="shared" si="1364"/>
        <v>0</v>
      </c>
      <c r="AE244" s="11">
        <f t="shared" si="1364"/>
        <v>0</v>
      </c>
      <c r="AF244" s="11">
        <f t="shared" si="1364"/>
        <v>0</v>
      </c>
      <c r="AG244" s="11">
        <f t="shared" si="1364"/>
        <v>0</v>
      </c>
      <c r="AH244" s="11">
        <f t="shared" si="1364"/>
        <v>0</v>
      </c>
      <c r="AI244" s="11">
        <f t="shared" si="1364"/>
        <v>0</v>
      </c>
      <c r="AJ244" s="11">
        <f t="shared" ref="AJ244:BO244" si="136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365"/>
        <v>0</v>
      </c>
      <c r="AL244" s="11">
        <f t="shared" si="1365"/>
        <v>0</v>
      </c>
      <c r="AM244" s="11">
        <f t="shared" si="1365"/>
        <v>0</v>
      </c>
      <c r="AN244" s="11">
        <f t="shared" si="1365"/>
        <v>0</v>
      </c>
      <c r="AO244" s="11">
        <f t="shared" si="1365"/>
        <v>0</v>
      </c>
      <c r="AP244" s="11">
        <f t="shared" si="1365"/>
        <v>0</v>
      </c>
      <c r="AQ244" s="11">
        <f t="shared" si="1365"/>
        <v>0</v>
      </c>
      <c r="AR244" s="11">
        <f t="shared" si="1365"/>
        <v>0</v>
      </c>
      <c r="AS244" s="11">
        <f t="shared" si="1365"/>
        <v>0</v>
      </c>
      <c r="AT244" s="11">
        <f t="shared" si="1365"/>
        <v>0</v>
      </c>
      <c r="AU244" s="11">
        <f t="shared" si="1365"/>
        <v>0</v>
      </c>
      <c r="AV244" s="11">
        <f t="shared" si="1365"/>
        <v>0</v>
      </c>
      <c r="AW244" s="11">
        <f t="shared" si="1365"/>
        <v>0</v>
      </c>
      <c r="AX244" s="11">
        <f t="shared" si="1365"/>
        <v>0</v>
      </c>
      <c r="AY244" s="11">
        <f t="shared" si="1365"/>
        <v>0</v>
      </c>
      <c r="AZ244" s="11">
        <f t="shared" si="1365"/>
        <v>0</v>
      </c>
      <c r="BA244" s="11">
        <f t="shared" si="1365"/>
        <v>0</v>
      </c>
      <c r="BB244" s="11">
        <f t="shared" si="1365"/>
        <v>0</v>
      </c>
      <c r="BC244" s="11">
        <f t="shared" si="1365"/>
        <v>1</v>
      </c>
      <c r="BD244" s="11">
        <f t="shared" si="1365"/>
        <v>0</v>
      </c>
      <c r="BE244" s="11">
        <f t="shared" si="1365"/>
        <v>0</v>
      </c>
      <c r="BF244" s="11">
        <f t="shared" si="1365"/>
        <v>4.5</v>
      </c>
      <c r="BG244" s="11">
        <f t="shared" si="1365"/>
        <v>0.45454545454545459</v>
      </c>
      <c r="BH244" s="11">
        <f t="shared" si="1365"/>
        <v>0.125</v>
      </c>
      <c r="BI244" s="11">
        <f t="shared" si="1365"/>
        <v>0.16666666666666674</v>
      </c>
      <c r="BJ244" s="11">
        <f t="shared" si="1365"/>
        <v>9.5238095238095344E-2</v>
      </c>
      <c r="BK244" s="11">
        <f t="shared" si="1365"/>
        <v>0.13043478260869557</v>
      </c>
      <c r="BL244" s="11">
        <f t="shared" si="1365"/>
        <v>0</v>
      </c>
      <c r="BM244" s="11">
        <f t="shared" si="1365"/>
        <v>0.11538461538461542</v>
      </c>
      <c r="BN244" s="11">
        <f t="shared" si="1365"/>
        <v>0.51724137931034475</v>
      </c>
      <c r="BO244" s="11">
        <f t="shared" si="1365"/>
        <v>0.20454545454545459</v>
      </c>
      <c r="BP244" s="11">
        <f t="shared" ref="BP244:CP244" si="1366">IF(INDEX(_Inf_Data,MATCH($B244,_Inf_Country,0),MATCH(BO$3,_Inf_Day,0))&lt;&gt;0,INDEX(_Inf_Data,MATCH($B244,_Inf_Country,0),MATCH(BP$3,_Inf_Day,0))/INDEX(_Inf_Data,MATCH($B244,_Inf_Country,0),MATCH(BO$3,_Inf_Day,0))-1,0)</f>
        <v>0.320754716981132</v>
      </c>
      <c r="BQ244" s="11">
        <f t="shared" si="1366"/>
        <v>0.17142857142857149</v>
      </c>
      <c r="BR244" s="11">
        <f t="shared" si="1366"/>
        <v>4.8780487804878092E-2</v>
      </c>
      <c r="BS244" s="11">
        <f t="shared" si="1366"/>
        <v>9.3023255813953432E-2</v>
      </c>
      <c r="BT244" s="11">
        <f t="shared" si="1366"/>
        <v>0.15957446808510634</v>
      </c>
      <c r="BU244" s="11">
        <f t="shared" si="1366"/>
        <v>0.19266055045871555</v>
      </c>
      <c r="BV244" s="11">
        <f t="shared" si="1366"/>
        <v>0.15384615384615374</v>
      </c>
      <c r="BW244" s="11">
        <f t="shared" si="1366"/>
        <v>8.0000000000000071E-2</v>
      </c>
      <c r="BX244" s="11">
        <f t="shared" si="1366"/>
        <v>0.15432098765432101</v>
      </c>
      <c r="BY244" s="11">
        <f t="shared" si="1366"/>
        <v>5.3475935828876997E-2</v>
      </c>
      <c r="BZ244" s="11">
        <f t="shared" si="1366"/>
        <v>6.5989847715736127E-2</v>
      </c>
      <c r="CA244" s="11">
        <f t="shared" si="1366"/>
        <v>2.857142857142847E-2</v>
      </c>
      <c r="CB244" s="11">
        <f t="shared" si="1366"/>
        <v>2.314814814814814E-2</v>
      </c>
      <c r="CC244" s="11">
        <f t="shared" si="1366"/>
        <v>4.0723981900452566E-2</v>
      </c>
      <c r="CD244" s="11">
        <f t="shared" si="1366"/>
        <v>3.9130434782608692E-2</v>
      </c>
      <c r="CE244" s="11">
        <f t="shared" si="1366"/>
        <v>9.2050209205020828E-2</v>
      </c>
      <c r="CF244" s="11">
        <f t="shared" si="1366"/>
        <v>3.4482758620689724E-2</v>
      </c>
      <c r="CG244" s="11">
        <f t="shared" si="1366"/>
        <v>1.8518518518518601E-2</v>
      </c>
      <c r="CH244" s="11">
        <f t="shared" si="1366"/>
        <v>2.5454545454545396E-2</v>
      </c>
      <c r="CI244" s="11">
        <f t="shared" si="1366"/>
        <v>1.7730496453900679E-2</v>
      </c>
      <c r="CJ244" s="11">
        <f t="shared" si="1366"/>
        <v>3.1358885017421567E-2</v>
      </c>
      <c r="CK244" s="11">
        <f t="shared" si="1366"/>
        <v>3.0405405405405483E-2</v>
      </c>
      <c r="CL244" s="11">
        <f t="shared" si="1366"/>
        <v>1.3114754098360715E-2</v>
      </c>
      <c r="CM244" s="11">
        <f t="shared" si="1366"/>
        <v>1.2944983818770295E-2</v>
      </c>
      <c r="CN244" s="11">
        <f t="shared" si="1366"/>
        <v>1.2779552715654896E-2</v>
      </c>
      <c r="CO244" s="11">
        <f t="shared" si="1366"/>
        <v>0.39747634069400628</v>
      </c>
      <c r="CP244" s="11">
        <f t="shared" si="1366"/>
        <v>9.0293453724605843E-3</v>
      </c>
      <c r="CQ244" s="11">
        <f t="shared" si="1136"/>
        <v>1.3422818791946289E-2</v>
      </c>
      <c r="CR244" s="11">
        <f t="shared" ref="CR244:DW244" si="1367">IF(INDEX(_Inf_Data,MATCH($B244,_Inf_Country,0),MATCH(CQ$3,_Inf_Day,0))&lt;&gt;0,INDEX(_Inf_Data,MATCH($B244,_Inf_Country,0),MATCH(CR$3,_Inf_Day,0))/INDEX(_Inf_Data,MATCH($B244,_Inf_Country,0),MATCH(CQ$3,_Inf_Day,0))-1,0)</f>
        <v>4.4150110375275942E-2</v>
      </c>
      <c r="CS244" s="11">
        <f t="shared" si="1367"/>
        <v>3.8054968287526414E-2</v>
      </c>
      <c r="CT244" s="11">
        <f t="shared" si="1367"/>
        <v>2.2403258655804503E-2</v>
      </c>
      <c r="CU244" s="11">
        <f t="shared" si="1367"/>
        <v>3.5856573705179251E-2</v>
      </c>
      <c r="CV244" s="11">
        <f t="shared" si="1367"/>
        <v>3.076923076923066E-2</v>
      </c>
      <c r="CW244" s="11">
        <f t="shared" si="1367"/>
        <v>1.6791044776119479E-2</v>
      </c>
      <c r="CX244" s="11">
        <f t="shared" si="1367"/>
        <v>2.5688073394495303E-2</v>
      </c>
      <c r="CY244" s="11">
        <f t="shared" si="1367"/>
        <v>1.2522361359570633E-2</v>
      </c>
      <c r="CZ244" s="11">
        <f t="shared" si="1367"/>
        <v>2.2968197879858598E-2</v>
      </c>
      <c r="DA244" s="11">
        <f t="shared" si="1367"/>
        <v>1.2089810017271052E-2</v>
      </c>
      <c r="DB244" s="11">
        <f t="shared" si="1367"/>
        <v>1.7064846416382284E-2</v>
      </c>
      <c r="DC244" s="11">
        <f t="shared" si="1367"/>
        <v>1.3422818791946289E-2</v>
      </c>
      <c r="DD244" s="11">
        <f t="shared" si="1367"/>
        <v>4.4701986754966949E-2</v>
      </c>
      <c r="DE244" s="11">
        <f t="shared" si="1367"/>
        <v>6.3391442155309452E-3</v>
      </c>
      <c r="DF244" s="11">
        <f t="shared" si="1367"/>
        <v>1.4173228346456623E-2</v>
      </c>
      <c r="DG244" s="11">
        <f t="shared" si="1367"/>
        <v>1.3975155279503104E-2</v>
      </c>
      <c r="DH244" s="11">
        <f t="shared" si="1367"/>
        <v>1.3782542113323082E-2</v>
      </c>
      <c r="DI244" s="11">
        <f t="shared" si="1367"/>
        <v>1.0574018126888296E-2</v>
      </c>
      <c r="DJ244" s="11">
        <f t="shared" si="1367"/>
        <v>8.9686098654708779E-3</v>
      </c>
      <c r="DK244" s="11">
        <f t="shared" si="1367"/>
        <v>1.9259259259259309E-2</v>
      </c>
      <c r="DL244" s="11">
        <f t="shared" si="1367"/>
        <v>1.8895348837209225E-2</v>
      </c>
      <c r="DM244" s="11">
        <f t="shared" si="1367"/>
        <v>2.1398002853067144E-2</v>
      </c>
      <c r="DN244" s="11">
        <f t="shared" si="1367"/>
        <v>3.4916201117318524E-2</v>
      </c>
      <c r="DO244" s="11">
        <f t="shared" si="1367"/>
        <v>1.7543859649122862E-2</v>
      </c>
      <c r="DP244" s="11">
        <f t="shared" si="1367"/>
        <v>1.5915119363395291E-2</v>
      </c>
      <c r="DQ244" s="11">
        <f t="shared" si="1367"/>
        <v>1.3054830287206221E-2</v>
      </c>
      <c r="DR244" s="11">
        <f t="shared" si="1367"/>
        <v>1.4175257731958713E-2</v>
      </c>
      <c r="DS244" s="11">
        <f t="shared" si="1367"/>
        <v>1.7789072426937835E-2</v>
      </c>
      <c r="DT244" s="11">
        <f t="shared" si="1367"/>
        <v>2.4968789013732895E-3</v>
      </c>
      <c r="DU244" s="11">
        <f t="shared" si="1367"/>
        <v>1.2453300124533051E-2</v>
      </c>
      <c r="DV244" s="11">
        <f t="shared" si="1367"/>
        <v>3.0750307503075058E-2</v>
      </c>
      <c r="DW244" s="11">
        <f t="shared" si="1367"/>
        <v>5.9665871121719061E-3</v>
      </c>
      <c r="DX244" s="11">
        <f t="shared" ref="DX244:FG244" si="1368">IF(INDEX(_Inf_Data,MATCH($B244,_Inf_Country,0),MATCH(DW$3,_Inf_Day,0))&lt;&gt;0,INDEX(_Inf_Data,MATCH($B244,_Inf_Country,0),MATCH(DX$3,_Inf_Day,0))/INDEX(_Inf_Data,MATCH($B244,_Inf_Country,0),MATCH(DW$3,_Inf_Day,0))-1,0)</f>
        <v>8.3036773428233346E-3</v>
      </c>
      <c r="DY244" s="11">
        <f t="shared" si="1368"/>
        <v>1.1764705882352899E-2</v>
      </c>
      <c r="DZ244" s="11">
        <f t="shared" si="1368"/>
        <v>1.8604651162790642E-2</v>
      </c>
      <c r="EA244" s="11">
        <f t="shared" si="1368"/>
        <v>1.7123287671232834E-2</v>
      </c>
      <c r="EB244" s="11">
        <f t="shared" si="1368"/>
        <v>7.8563411896745983E-3</v>
      </c>
      <c r="EC244" s="11">
        <f t="shared" si="1368"/>
        <v>5.5679287305121505E-3</v>
      </c>
      <c r="ED244" s="11">
        <f t="shared" si="1368"/>
        <v>7.7519379844961378E-3</v>
      </c>
      <c r="EE244" s="11">
        <f t="shared" si="1368"/>
        <v>2.19780219780219E-3</v>
      </c>
      <c r="EF244" s="11">
        <f t="shared" si="1368"/>
        <v>3.2894736842106198E-3</v>
      </c>
      <c r="EG244" s="11">
        <f t="shared" si="1368"/>
        <v>6.5573770491802463E-3</v>
      </c>
      <c r="EH244" s="11">
        <f t="shared" si="1368"/>
        <v>1.3029315960912058E-2</v>
      </c>
      <c r="EI244" s="11">
        <f t="shared" si="1368"/>
        <v>6.4308681672025081E-3</v>
      </c>
      <c r="EJ244" s="11">
        <f t="shared" si="1368"/>
        <v>8.5197018104365974E-3</v>
      </c>
      <c r="EK244" s="11">
        <f t="shared" si="1368"/>
        <v>1.3727560718056919E-2</v>
      </c>
      <c r="EL244" s="11">
        <f t="shared" si="1368"/>
        <v>1.0416666666666741E-2</v>
      </c>
      <c r="EM244" s="11">
        <f t="shared" si="1368"/>
        <v>1.0309278350515427E-2</v>
      </c>
      <c r="EN244" s="11">
        <f t="shared" si="1368"/>
        <v>2.9591836734693899E-2</v>
      </c>
      <c r="EO244" s="11">
        <f t="shared" si="1368"/>
        <v>1.7839444995044529E-2</v>
      </c>
      <c r="EP244" s="11">
        <f t="shared" si="1368"/>
        <v>2.2395326192794496E-2</v>
      </c>
      <c r="EQ244" s="11">
        <f t="shared" si="1368"/>
        <v>9.52380952380949E-3</v>
      </c>
      <c r="ER244" s="11">
        <f t="shared" si="1368"/>
        <v>1.7924528301886733E-2</v>
      </c>
      <c r="ES244" s="11">
        <f t="shared" si="1368"/>
        <v>9.2678405931418961E-3</v>
      </c>
      <c r="ET244" s="11">
        <f t="shared" si="1368"/>
        <v>2.2956841138659367E-2</v>
      </c>
      <c r="EU244" s="11">
        <f t="shared" si="1368"/>
        <v>2.6929982046678624E-2</v>
      </c>
      <c r="EV244" s="11">
        <f t="shared" si="1368"/>
        <v>2.5349650349650421E-2</v>
      </c>
      <c r="EW244" s="11">
        <f t="shared" si="1368"/>
        <v>5.1150895140665842E-3</v>
      </c>
      <c r="EX244" s="11">
        <f t="shared" si="1368"/>
        <v>1.5267175572519109E-2</v>
      </c>
      <c r="EY244" s="11">
        <f t="shared" si="1368"/>
        <v>2.7568922305764465E-2</v>
      </c>
      <c r="EZ244" s="11">
        <f t="shared" si="1368"/>
        <v>1.9512195121951237E-2</v>
      </c>
      <c r="FA244" s="11">
        <f t="shared" si="1368"/>
        <v>2.2328548644338087E-2</v>
      </c>
      <c r="FB244" s="11">
        <f t="shared" si="1368"/>
        <v>3.4321372854914101E-2</v>
      </c>
      <c r="FC244" s="11">
        <f t="shared" si="1368"/>
        <v>3.167420814479649E-2</v>
      </c>
      <c r="FD244" s="11">
        <f t="shared" si="1368"/>
        <v>1.7543859649122862E-2</v>
      </c>
      <c r="FE244" s="11">
        <f t="shared" si="1368"/>
        <v>1.7959770114942541E-2</v>
      </c>
      <c r="FF244" s="11">
        <f t="shared" si="1368"/>
        <v>2.3288637967536996E-2</v>
      </c>
      <c r="FG244" s="11">
        <f t="shared" si="1368"/>
        <v>2.5517241379310329E-2</v>
      </c>
      <c r="FH244" s="11">
        <f t="shared" si="1101"/>
        <v>1.8157363819771399E-2</v>
      </c>
      <c r="FI244" s="11">
        <f t="shared" si="1102"/>
        <v>2.3778071334213946E-2</v>
      </c>
      <c r="FJ244" s="11">
        <f t="shared" si="1103"/>
        <v>2.0645161290322678E-2</v>
      </c>
      <c r="FK244" s="11">
        <f t="shared" si="1104"/>
        <v>1.5170670037926604E-2</v>
      </c>
      <c r="FL244" s="11">
        <f t="shared" si="1105"/>
        <v>1.7434620174346271E-2</v>
      </c>
      <c r="FM244" s="11">
        <f t="shared" si="1106"/>
        <v>2.5091799265605896E-2</v>
      </c>
      <c r="FN244" s="11">
        <f t="shared" si="1107"/>
        <v>2.0298507462686466E-2</v>
      </c>
      <c r="FO244" s="11">
        <f t="shared" si="1108"/>
        <v>1.8139262726740712E-2</v>
      </c>
      <c r="FP244" s="11">
        <f t="shared" si="1109"/>
        <v>1.6666666666666607E-2</v>
      </c>
      <c r="FQ244" s="11">
        <f t="shared" si="1110"/>
        <v>1.1871113623516116E-2</v>
      </c>
      <c r="FR244" s="11">
        <f t="shared" si="1111"/>
        <v>2.7374301675977764E-2</v>
      </c>
      <c r="FS244" s="11">
        <f t="shared" si="1112"/>
        <v>1.2506797172376238E-2</v>
      </c>
      <c r="FT244" s="11">
        <f t="shared" si="1113"/>
        <v>2.2019334049409256E-2</v>
      </c>
      <c r="FU244" s="11">
        <f t="shared" si="1114"/>
        <v>2.4697845507094085E-2</v>
      </c>
      <c r="FV244" s="11">
        <f t="shared" si="1115"/>
        <v>1.7948717948717885E-2</v>
      </c>
      <c r="FW244" s="11">
        <f t="shared" si="1116"/>
        <v>2.0654911838790868E-2</v>
      </c>
      <c r="FX244" s="11">
        <f t="shared" si="1117"/>
        <v>2.1224086870681225E-2</v>
      </c>
      <c r="FY244" s="11">
        <f t="shared" si="1118"/>
        <v>1.8849685838569386E-2</v>
      </c>
      <c r="FZ244" s="11">
        <f t="shared" si="1119"/>
        <v>8.5388994307400434E-3</v>
      </c>
      <c r="GA244" s="11">
        <f t="shared" si="1120"/>
        <v>2.8692380056444033E-2</v>
      </c>
      <c r="GB244" s="11">
        <f t="shared" si="1121"/>
        <v>2.3319615912208436E-2</v>
      </c>
      <c r="GC244" s="11">
        <f t="shared" si="1122"/>
        <v>2.2341376228775633E-2</v>
      </c>
      <c r="GD244" s="11" t="e">
        <f t="shared" si="1123"/>
        <v>#N/A</v>
      </c>
      <c r="GE244" s="11" t="e">
        <f t="shared" si="1124"/>
        <v>#N/A</v>
      </c>
      <c r="GF244" s="11" t="e">
        <f t="shared" si="1125"/>
        <v>#N/A</v>
      </c>
      <c r="GG244" s="11" t="e">
        <f t="shared" si="1126"/>
        <v>#N/A</v>
      </c>
      <c r="GH244" s="11" t="e">
        <f t="shared" si="1127"/>
        <v>#N/A</v>
      </c>
      <c r="GI244" s="11" t="e">
        <f t="shared" si="1128"/>
        <v>#N/A</v>
      </c>
      <c r="GJ244" s="11" t="e">
        <f t="shared" si="1129"/>
        <v>#N/A</v>
      </c>
      <c r="GK244" s="11" t="e">
        <f t="shared" si="1130"/>
        <v>#N/A</v>
      </c>
      <c r="GL244" s="11" t="e">
        <f t="shared" si="1131"/>
        <v>#N/A</v>
      </c>
      <c r="GM244" s="11" t="e">
        <f t="shared" si="1132"/>
        <v>#N/A</v>
      </c>
    </row>
    <row r="245" spans="2:195" x14ac:dyDescent="0.55000000000000004">
      <c r="B245" t="str">
        <f>Infections!A245</f>
        <v>Grand Princess</v>
      </c>
      <c r="C245" s="11" t="e">
        <v>#N/A</v>
      </c>
      <c r="D245" s="11">
        <f t="shared" ref="D245:AI245" si="136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369"/>
        <v>0</v>
      </c>
      <c r="F245" s="11">
        <f t="shared" si="1369"/>
        <v>0</v>
      </c>
      <c r="G245" s="11">
        <f t="shared" si="1369"/>
        <v>0</v>
      </c>
      <c r="H245" s="11">
        <f t="shared" si="1369"/>
        <v>0</v>
      </c>
      <c r="I245" s="11">
        <f t="shared" si="1369"/>
        <v>0</v>
      </c>
      <c r="J245" s="11">
        <f t="shared" si="1369"/>
        <v>0</v>
      </c>
      <c r="K245" s="11">
        <f t="shared" si="1369"/>
        <v>0</v>
      </c>
      <c r="L245" s="11">
        <f t="shared" si="1369"/>
        <v>0</v>
      </c>
      <c r="M245" s="11">
        <f t="shared" si="1369"/>
        <v>0</v>
      </c>
      <c r="N245" s="11">
        <f t="shared" si="1369"/>
        <v>0</v>
      </c>
      <c r="O245" s="11">
        <f t="shared" si="1369"/>
        <v>0</v>
      </c>
      <c r="P245" s="11">
        <f t="shared" si="1369"/>
        <v>0</v>
      </c>
      <c r="Q245" s="11">
        <f t="shared" si="1369"/>
        <v>0</v>
      </c>
      <c r="R245" s="11">
        <f t="shared" si="1369"/>
        <v>0</v>
      </c>
      <c r="S245" s="11">
        <f t="shared" si="1369"/>
        <v>0</v>
      </c>
      <c r="T245" s="11">
        <f t="shared" si="1369"/>
        <v>0</v>
      </c>
      <c r="U245" s="11">
        <f t="shared" si="1369"/>
        <v>0</v>
      </c>
      <c r="V245" s="11">
        <f t="shared" si="1369"/>
        <v>0</v>
      </c>
      <c r="W245" s="11">
        <f t="shared" si="1369"/>
        <v>0</v>
      </c>
      <c r="X245" s="11">
        <f t="shared" si="1369"/>
        <v>0</v>
      </c>
      <c r="Y245" s="11">
        <f t="shared" si="1369"/>
        <v>0</v>
      </c>
      <c r="Z245" s="11">
        <f t="shared" si="1369"/>
        <v>0</v>
      </c>
      <c r="AA245" s="11">
        <f t="shared" si="1369"/>
        <v>0</v>
      </c>
      <c r="AB245" s="11">
        <f t="shared" si="1369"/>
        <v>0</v>
      </c>
      <c r="AC245" s="11">
        <f t="shared" si="1369"/>
        <v>0</v>
      </c>
      <c r="AD245" s="11">
        <f t="shared" si="1369"/>
        <v>0</v>
      </c>
      <c r="AE245" s="11">
        <f t="shared" si="1369"/>
        <v>0</v>
      </c>
      <c r="AF245" s="11">
        <f t="shared" si="1369"/>
        <v>0</v>
      </c>
      <c r="AG245" s="11">
        <f t="shared" si="1369"/>
        <v>0</v>
      </c>
      <c r="AH245" s="11">
        <f t="shared" si="1369"/>
        <v>0</v>
      </c>
      <c r="AI245" s="11">
        <f t="shared" si="1369"/>
        <v>0</v>
      </c>
      <c r="AJ245" s="11">
        <f t="shared" ref="AJ245:BO245" si="137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370"/>
        <v>0</v>
      </c>
      <c r="AL245" s="11">
        <f t="shared" si="1370"/>
        <v>0</v>
      </c>
      <c r="AM245" s="11">
        <f t="shared" si="1370"/>
        <v>0</v>
      </c>
      <c r="AN245" s="11">
        <f t="shared" si="1370"/>
        <v>0</v>
      </c>
      <c r="AO245" s="11">
        <f t="shared" si="1370"/>
        <v>0</v>
      </c>
      <c r="AP245" s="11">
        <f t="shared" si="1370"/>
        <v>0</v>
      </c>
      <c r="AQ245" s="11">
        <f t="shared" si="1370"/>
        <v>0</v>
      </c>
      <c r="AR245" s="11">
        <f t="shared" si="1370"/>
        <v>0</v>
      </c>
      <c r="AS245" s="11">
        <f t="shared" si="1370"/>
        <v>0</v>
      </c>
      <c r="AT245" s="11">
        <f t="shared" si="1370"/>
        <v>0</v>
      </c>
      <c r="AU245" s="11">
        <f t="shared" si="1370"/>
        <v>0</v>
      </c>
      <c r="AV245" s="11">
        <f t="shared" si="1370"/>
        <v>0</v>
      </c>
      <c r="AW245" s="11">
        <f t="shared" si="1370"/>
        <v>0</v>
      </c>
      <c r="AX245" s="11">
        <f t="shared" si="1370"/>
        <v>0</v>
      </c>
      <c r="AY245" s="11">
        <f t="shared" si="1370"/>
        <v>0</v>
      </c>
      <c r="AZ245" s="11">
        <f t="shared" si="1370"/>
        <v>0</v>
      </c>
      <c r="BA245" s="11">
        <f t="shared" si="1370"/>
        <v>0</v>
      </c>
      <c r="BB245" s="11">
        <f t="shared" si="1370"/>
        <v>0</v>
      </c>
      <c r="BC245" s="11">
        <f t="shared" si="1370"/>
        <v>0</v>
      </c>
      <c r="BD245" s="11">
        <f t="shared" si="1370"/>
        <v>0</v>
      </c>
      <c r="BE245" s="11">
        <f t="shared" si="1370"/>
        <v>0</v>
      </c>
      <c r="BF245" s="11">
        <f t="shared" si="1370"/>
        <v>5.0000000000000044E-2</v>
      </c>
      <c r="BG245" s="11">
        <f t="shared" si="1370"/>
        <v>0</v>
      </c>
      <c r="BH245" s="11">
        <f t="shared" si="1370"/>
        <v>4.7619047619047672E-2</v>
      </c>
      <c r="BI245" s="11">
        <f t="shared" si="1370"/>
        <v>4.5454545454545414E-2</v>
      </c>
      <c r="BJ245" s="11">
        <f t="shared" si="1370"/>
        <v>0</v>
      </c>
      <c r="BK245" s="11">
        <f t="shared" si="1370"/>
        <v>0.30434782608695654</v>
      </c>
      <c r="BL245" s="11">
        <f t="shared" si="1370"/>
        <v>-6.6666666666666652E-2</v>
      </c>
      <c r="BM245" s="11">
        <f t="shared" si="1370"/>
        <v>0</v>
      </c>
      <c r="BN245" s="11">
        <f t="shared" si="1370"/>
        <v>0</v>
      </c>
      <c r="BO245" s="11">
        <f t="shared" si="1370"/>
        <v>0</v>
      </c>
      <c r="BP245" s="11">
        <f t="shared" ref="BP245:CP245" si="1371">IF(INDEX(_Inf_Data,MATCH($B245,_Inf_Country,0),MATCH(BO$3,_Inf_Day,0))&lt;&gt;0,INDEX(_Inf_Data,MATCH($B245,_Inf_Country,0),MATCH(BP$3,_Inf_Day,0))/INDEX(_Inf_Data,MATCH($B245,_Inf_Country,0),MATCH(BO$3,_Inf_Day,0))-1,0)</f>
        <v>0</v>
      </c>
      <c r="BQ245" s="11">
        <f t="shared" si="1371"/>
        <v>2.6785714285714284</v>
      </c>
      <c r="BR245" s="11">
        <f t="shared" si="1371"/>
        <v>0</v>
      </c>
      <c r="BS245" s="11">
        <f t="shared" si="1371"/>
        <v>0</v>
      </c>
      <c r="BT245" s="11">
        <f t="shared" si="1371"/>
        <v>0</v>
      </c>
      <c r="BU245" s="11">
        <f t="shared" si="1371"/>
        <v>0</v>
      </c>
      <c r="BV245" s="11">
        <f t="shared" si="1371"/>
        <v>0</v>
      </c>
      <c r="BW245" s="11">
        <f t="shared" si="1371"/>
        <v>0</v>
      </c>
      <c r="BX245" s="11">
        <f t="shared" si="1371"/>
        <v>0</v>
      </c>
      <c r="BY245" s="11">
        <f t="shared" si="1371"/>
        <v>0</v>
      </c>
      <c r="BZ245" s="11">
        <f t="shared" si="1371"/>
        <v>0</v>
      </c>
      <c r="CA245" s="11">
        <f t="shared" si="1371"/>
        <v>0</v>
      </c>
      <c r="CB245" s="11">
        <f t="shared" si="1371"/>
        <v>0</v>
      </c>
      <c r="CC245" s="11">
        <f t="shared" si="1371"/>
        <v>0</v>
      </c>
      <c r="CD245" s="11">
        <f t="shared" si="1371"/>
        <v>0</v>
      </c>
      <c r="CE245" s="11">
        <f t="shared" si="1371"/>
        <v>0</v>
      </c>
      <c r="CF245" s="11">
        <f t="shared" si="1371"/>
        <v>0</v>
      </c>
      <c r="CG245" s="11">
        <f t="shared" si="1371"/>
        <v>0</v>
      </c>
      <c r="CH245" s="11">
        <f t="shared" si="1371"/>
        <v>0</v>
      </c>
      <c r="CI245" s="11">
        <f t="shared" si="1371"/>
        <v>0</v>
      </c>
      <c r="CJ245" s="11">
        <f t="shared" si="1371"/>
        <v>0</v>
      </c>
      <c r="CK245" s="11">
        <f t="shared" si="1371"/>
        <v>0</v>
      </c>
      <c r="CL245" s="11">
        <f t="shared" si="1371"/>
        <v>0</v>
      </c>
      <c r="CM245" s="11">
        <f t="shared" si="1371"/>
        <v>0</v>
      </c>
      <c r="CN245" s="11">
        <f t="shared" si="1371"/>
        <v>0</v>
      </c>
      <c r="CO245" s="11">
        <f t="shared" si="1371"/>
        <v>0</v>
      </c>
      <c r="CP245" s="11">
        <f t="shared" si="1371"/>
        <v>0</v>
      </c>
      <c r="CQ245" s="11">
        <f t="shared" si="1136"/>
        <v>0</v>
      </c>
      <c r="CR245" s="11">
        <f t="shared" ref="CR245:DW245" si="1372">IF(INDEX(_Inf_Data,MATCH($B245,_Inf_Country,0),MATCH(CQ$3,_Inf_Day,0))&lt;&gt;0,INDEX(_Inf_Data,MATCH($B245,_Inf_Country,0),MATCH(CR$3,_Inf_Day,0))/INDEX(_Inf_Data,MATCH($B245,_Inf_Country,0),MATCH(CQ$3,_Inf_Day,0))-1,0)</f>
        <v>0</v>
      </c>
      <c r="CS245" s="11">
        <f t="shared" si="1372"/>
        <v>0</v>
      </c>
      <c r="CT245" s="11">
        <f t="shared" si="1372"/>
        <v>0</v>
      </c>
      <c r="CU245" s="11">
        <f t="shared" si="1372"/>
        <v>0</v>
      </c>
      <c r="CV245" s="11">
        <f t="shared" si="1372"/>
        <v>0</v>
      </c>
      <c r="CW245" s="11">
        <f t="shared" si="1372"/>
        <v>0</v>
      </c>
      <c r="CX245" s="11">
        <f t="shared" si="1372"/>
        <v>0</v>
      </c>
      <c r="CY245" s="11">
        <f t="shared" si="1372"/>
        <v>0</v>
      </c>
      <c r="CZ245" s="11">
        <f t="shared" si="1372"/>
        <v>0</v>
      </c>
      <c r="DA245" s="11">
        <f t="shared" si="1372"/>
        <v>0</v>
      </c>
      <c r="DB245" s="11">
        <f t="shared" si="1372"/>
        <v>0</v>
      </c>
      <c r="DC245" s="11">
        <f t="shared" si="1372"/>
        <v>0</v>
      </c>
      <c r="DD245" s="11">
        <f t="shared" si="1372"/>
        <v>0</v>
      </c>
      <c r="DE245" s="11">
        <f t="shared" si="1372"/>
        <v>0</v>
      </c>
      <c r="DF245" s="11">
        <f t="shared" si="1372"/>
        <v>0</v>
      </c>
      <c r="DG245" s="11">
        <f t="shared" si="1372"/>
        <v>0</v>
      </c>
      <c r="DH245" s="11">
        <f t="shared" si="1372"/>
        <v>0</v>
      </c>
      <c r="DI245" s="11">
        <f t="shared" si="1372"/>
        <v>0</v>
      </c>
      <c r="DJ245" s="11">
        <f t="shared" si="1372"/>
        <v>0</v>
      </c>
      <c r="DK245" s="11">
        <f t="shared" si="1372"/>
        <v>0</v>
      </c>
      <c r="DL245" s="11">
        <f t="shared" si="1372"/>
        <v>0</v>
      </c>
      <c r="DM245" s="11">
        <f t="shared" si="1372"/>
        <v>0</v>
      </c>
      <c r="DN245" s="11">
        <f t="shared" si="1372"/>
        <v>0</v>
      </c>
      <c r="DO245" s="11">
        <f t="shared" si="1372"/>
        <v>0</v>
      </c>
      <c r="DP245" s="11">
        <f t="shared" si="1372"/>
        <v>0</v>
      </c>
      <c r="DQ245" s="11">
        <f t="shared" si="1372"/>
        <v>0</v>
      </c>
      <c r="DR245" s="11">
        <f t="shared" si="1372"/>
        <v>0</v>
      </c>
      <c r="DS245" s="11">
        <f t="shared" si="1372"/>
        <v>0</v>
      </c>
      <c r="DT245" s="11">
        <f t="shared" si="1372"/>
        <v>0</v>
      </c>
      <c r="DU245" s="11">
        <f t="shared" si="1372"/>
        <v>0</v>
      </c>
      <c r="DV245" s="11">
        <f t="shared" si="1372"/>
        <v>0</v>
      </c>
      <c r="DW245" s="11">
        <f t="shared" si="1372"/>
        <v>0</v>
      </c>
      <c r="DX245" s="11">
        <f t="shared" ref="DX245:FG245" si="1373">IF(INDEX(_Inf_Data,MATCH($B245,_Inf_Country,0),MATCH(DW$3,_Inf_Day,0))&lt;&gt;0,INDEX(_Inf_Data,MATCH($B245,_Inf_Country,0),MATCH(DX$3,_Inf_Day,0))/INDEX(_Inf_Data,MATCH($B245,_Inf_Country,0),MATCH(DW$3,_Inf_Day,0))-1,0)</f>
        <v>0</v>
      </c>
      <c r="DY245" s="11">
        <f t="shared" si="1373"/>
        <v>0</v>
      </c>
      <c r="DZ245" s="11">
        <f t="shared" si="1373"/>
        <v>0</v>
      </c>
      <c r="EA245" s="11">
        <f t="shared" si="1373"/>
        <v>0</v>
      </c>
      <c r="EB245" s="11">
        <f t="shared" si="1373"/>
        <v>0</v>
      </c>
      <c r="EC245" s="11">
        <f t="shared" si="1373"/>
        <v>0</v>
      </c>
      <c r="ED245" s="11">
        <f t="shared" si="1373"/>
        <v>0</v>
      </c>
      <c r="EE245" s="11">
        <f t="shared" si="1373"/>
        <v>0</v>
      </c>
      <c r="EF245" s="11">
        <f t="shared" si="1373"/>
        <v>0</v>
      </c>
      <c r="EG245" s="11">
        <f t="shared" si="1373"/>
        <v>0</v>
      </c>
      <c r="EH245" s="11">
        <f t="shared" si="1373"/>
        <v>0</v>
      </c>
      <c r="EI245" s="11">
        <f t="shared" si="1373"/>
        <v>0</v>
      </c>
      <c r="EJ245" s="11">
        <f t="shared" si="1373"/>
        <v>0</v>
      </c>
      <c r="EK245" s="11">
        <f t="shared" si="1373"/>
        <v>0</v>
      </c>
      <c r="EL245" s="11">
        <f t="shared" si="1373"/>
        <v>0</v>
      </c>
      <c r="EM245" s="11">
        <f t="shared" si="1373"/>
        <v>0</v>
      </c>
      <c r="EN245" s="11">
        <f t="shared" si="1373"/>
        <v>0</v>
      </c>
      <c r="EO245" s="11">
        <f t="shared" si="1373"/>
        <v>0</v>
      </c>
      <c r="EP245" s="11">
        <f t="shared" si="1373"/>
        <v>0</v>
      </c>
      <c r="EQ245" s="11">
        <f t="shared" si="1373"/>
        <v>0</v>
      </c>
      <c r="ER245" s="11">
        <f t="shared" si="1373"/>
        <v>0</v>
      </c>
      <c r="ES245" s="11">
        <f t="shared" si="1373"/>
        <v>0</v>
      </c>
      <c r="ET245" s="11">
        <f t="shared" si="1373"/>
        <v>0</v>
      </c>
      <c r="EU245" s="11">
        <f t="shared" si="1373"/>
        <v>0</v>
      </c>
      <c r="EV245" s="11">
        <f t="shared" si="1373"/>
        <v>0</v>
      </c>
      <c r="EW245" s="11">
        <f t="shared" si="1373"/>
        <v>0</v>
      </c>
      <c r="EX245" s="11">
        <f t="shared" si="1373"/>
        <v>0</v>
      </c>
      <c r="EY245" s="11">
        <f t="shared" si="1373"/>
        <v>0</v>
      </c>
      <c r="EZ245" s="11">
        <f t="shared" si="1373"/>
        <v>0</v>
      </c>
      <c r="FA245" s="11">
        <f t="shared" si="1373"/>
        <v>0</v>
      </c>
      <c r="FB245" s="11">
        <f t="shared" si="1373"/>
        <v>0</v>
      </c>
      <c r="FC245" s="11">
        <f t="shared" si="1373"/>
        <v>0</v>
      </c>
      <c r="FD245" s="11">
        <f t="shared" si="1373"/>
        <v>0</v>
      </c>
      <c r="FE245" s="11">
        <f t="shared" si="1373"/>
        <v>0</v>
      </c>
      <c r="FF245" s="11">
        <f t="shared" si="1373"/>
        <v>0</v>
      </c>
      <c r="FG245" s="11">
        <f t="shared" si="1373"/>
        <v>0</v>
      </c>
      <c r="FH245" s="11">
        <f t="shared" si="1101"/>
        <v>0</v>
      </c>
      <c r="FI245" s="11">
        <f t="shared" si="1102"/>
        <v>0</v>
      </c>
      <c r="FJ245" s="11">
        <f t="shared" si="1103"/>
        <v>0</v>
      </c>
      <c r="FK245" s="11">
        <f t="shared" si="1104"/>
        <v>0</v>
      </c>
      <c r="FL245" s="11">
        <f t="shared" si="1105"/>
        <v>0</v>
      </c>
      <c r="FM245" s="11">
        <f t="shared" si="1106"/>
        <v>0</v>
      </c>
      <c r="FN245" s="11">
        <f t="shared" si="1107"/>
        <v>0</v>
      </c>
      <c r="FO245" s="11">
        <f t="shared" si="1108"/>
        <v>0</v>
      </c>
      <c r="FP245" s="11">
        <f t="shared" si="1109"/>
        <v>0</v>
      </c>
      <c r="FQ245" s="11">
        <f t="shared" si="1110"/>
        <v>0</v>
      </c>
      <c r="FR245" s="11">
        <f t="shared" si="1111"/>
        <v>0</v>
      </c>
      <c r="FS245" s="11">
        <f t="shared" si="1112"/>
        <v>0</v>
      </c>
      <c r="FT245" s="11">
        <f t="shared" si="1113"/>
        <v>0</v>
      </c>
      <c r="FU245" s="11">
        <f t="shared" si="1114"/>
        <v>0</v>
      </c>
      <c r="FV245" s="11">
        <f t="shared" si="1115"/>
        <v>0</v>
      </c>
      <c r="FW245" s="11">
        <f t="shared" si="1116"/>
        <v>0</v>
      </c>
      <c r="FX245" s="11">
        <f t="shared" si="1117"/>
        <v>0</v>
      </c>
      <c r="FY245" s="11">
        <f t="shared" si="1118"/>
        <v>0</v>
      </c>
      <c r="FZ245" s="11">
        <f t="shared" si="1119"/>
        <v>0</v>
      </c>
      <c r="GA245" s="11">
        <f t="shared" si="1120"/>
        <v>0</v>
      </c>
      <c r="GB245" s="11">
        <f t="shared" si="1121"/>
        <v>0</v>
      </c>
      <c r="GC245" s="11">
        <f t="shared" si="1122"/>
        <v>0</v>
      </c>
      <c r="GD245" s="11" t="e">
        <f t="shared" si="1123"/>
        <v>#N/A</v>
      </c>
      <c r="GE245" s="11" t="e">
        <f t="shared" si="1124"/>
        <v>#N/A</v>
      </c>
      <c r="GF245" s="11" t="e">
        <f t="shared" si="1125"/>
        <v>#N/A</v>
      </c>
      <c r="GG245" s="11" t="e">
        <f t="shared" si="1126"/>
        <v>#N/A</v>
      </c>
      <c r="GH245" s="11" t="e">
        <f t="shared" si="1127"/>
        <v>#N/A</v>
      </c>
      <c r="GI245" s="11" t="e">
        <f t="shared" si="1128"/>
        <v>#N/A</v>
      </c>
      <c r="GJ245" s="11" t="e">
        <f t="shared" si="1129"/>
        <v>#N/A</v>
      </c>
      <c r="GK245" s="11" t="e">
        <f t="shared" si="1130"/>
        <v>#N/A</v>
      </c>
      <c r="GL245" s="11" t="e">
        <f t="shared" si="1131"/>
        <v>#N/A</v>
      </c>
      <c r="GM245" s="11" t="e">
        <f t="shared" si="1132"/>
        <v>#N/A</v>
      </c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2</xdr:row>
                    <xdr:rowOff>163830</xdr:rowOff>
                  </from>
                  <to>
                    <xdr:col>0</xdr:col>
                    <xdr:colOff>354330</xdr:colOff>
                    <xdr:row>4</xdr:row>
                    <xdr:rowOff>228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9</xdr:row>
                    <xdr:rowOff>68580</xdr:rowOff>
                  </from>
                  <to>
                    <xdr:col>0</xdr:col>
                    <xdr:colOff>354330</xdr:colOff>
                    <xdr:row>10</xdr:row>
                    <xdr:rowOff>1066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3</xdr:row>
                    <xdr:rowOff>152400</xdr:rowOff>
                  </from>
                  <to>
                    <xdr:col>0</xdr:col>
                    <xdr:colOff>354330</xdr:colOff>
                    <xdr:row>5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4</xdr:row>
                    <xdr:rowOff>144780</xdr:rowOff>
                  </from>
                  <to>
                    <xdr:col>0</xdr:col>
                    <xdr:colOff>354330</xdr:colOff>
                    <xdr:row>5</xdr:row>
                    <xdr:rowOff>1828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5</xdr:row>
                    <xdr:rowOff>125730</xdr:rowOff>
                  </from>
                  <to>
                    <xdr:col>0</xdr:col>
                    <xdr:colOff>354330</xdr:colOff>
                    <xdr:row>6</xdr:row>
                    <xdr:rowOff>1638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6</xdr:row>
                    <xdr:rowOff>106680</xdr:rowOff>
                  </from>
                  <to>
                    <xdr:col>0</xdr:col>
                    <xdr:colOff>354330</xdr:colOff>
                    <xdr:row>7</xdr:row>
                    <xdr:rowOff>1447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7</xdr:row>
                    <xdr:rowOff>99060</xdr:rowOff>
                  </from>
                  <to>
                    <xdr:col>0</xdr:col>
                    <xdr:colOff>354330</xdr:colOff>
                    <xdr:row>8</xdr:row>
                    <xdr:rowOff>13716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8</xdr:row>
                    <xdr:rowOff>87630</xdr:rowOff>
                  </from>
                  <to>
                    <xdr:col>0</xdr:col>
                    <xdr:colOff>354330</xdr:colOff>
                    <xdr:row>9</xdr:row>
                    <xdr:rowOff>1257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0</xdr:row>
                    <xdr:rowOff>49530</xdr:rowOff>
                  </from>
                  <to>
                    <xdr:col>0</xdr:col>
                    <xdr:colOff>354330</xdr:colOff>
                    <xdr:row>11</xdr:row>
                    <xdr:rowOff>876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1</xdr:row>
                    <xdr:rowOff>38100</xdr:rowOff>
                  </from>
                  <to>
                    <xdr:col>0</xdr:col>
                    <xdr:colOff>354330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2</xdr:row>
                    <xdr:rowOff>30480</xdr:rowOff>
                  </from>
                  <to>
                    <xdr:col>0</xdr:col>
                    <xdr:colOff>354330</xdr:colOff>
                    <xdr:row>13</xdr:row>
                    <xdr:rowOff>685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1430</xdr:rowOff>
                  </from>
                  <to>
                    <xdr:col>0</xdr:col>
                    <xdr:colOff>354330</xdr:colOff>
                    <xdr:row>14</xdr:row>
                    <xdr:rowOff>495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3</xdr:row>
                    <xdr:rowOff>182880</xdr:rowOff>
                  </from>
                  <to>
                    <xdr:col>0</xdr:col>
                    <xdr:colOff>354330</xdr:colOff>
                    <xdr:row>15</xdr:row>
                    <xdr:rowOff>3048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7160</xdr:colOff>
                    <xdr:row>14</xdr:row>
                    <xdr:rowOff>163830</xdr:rowOff>
                  </from>
                  <to>
                    <xdr:col>0</xdr:col>
                    <xdr:colOff>354330</xdr:colOff>
                    <xdr:row>16</xdr:row>
                    <xdr:rowOff>2286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GL267"/>
  <sheetViews>
    <sheetView workbookViewId="0">
      <pane xSplit="1" ySplit="3" topLeftCell="FX244" activePane="bottomRight" state="frozen"/>
      <selection pane="topRight" activeCell="B1" sqref="B1"/>
      <selection pane="bottomLeft" activeCell="A4" sqref="A4"/>
      <selection pane="bottomRight" activeCell="FX251" sqref="FX251"/>
    </sheetView>
  </sheetViews>
  <sheetFormatPr baseColWidth="10" defaultRowHeight="14.4" x14ac:dyDescent="0.55000000000000004"/>
  <cols>
    <col min="1" max="1" width="26.7890625" bestFit="1" customWidth="1"/>
    <col min="2" max="184" width="19.7890625" bestFit="1" customWidth="1"/>
  </cols>
  <sheetData>
    <row r="2" spans="1:194" x14ac:dyDescent="0.55000000000000004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>
        <f t="shared" ref="FG2" si="3">FF2+1</f>
        <v>44013</v>
      </c>
      <c r="FH2" s="9">
        <f t="shared" ref="FH2" si="4">FG2+1</f>
        <v>44014</v>
      </c>
      <c r="FI2" s="9">
        <f t="shared" ref="FI2" si="5">FH2+1</f>
        <v>44015</v>
      </c>
      <c r="FJ2" s="9">
        <f t="shared" ref="FJ2" si="6">FI2+1</f>
        <v>44016</v>
      </c>
      <c r="FK2" s="9">
        <f t="shared" ref="FK2" si="7">FJ2+1</f>
        <v>44017</v>
      </c>
      <c r="FL2" s="9">
        <f t="shared" ref="FL2" si="8">FK2+1</f>
        <v>44018</v>
      </c>
      <c r="FM2" s="9">
        <f t="shared" ref="FM2" si="9">FL2+1</f>
        <v>44019</v>
      </c>
      <c r="FN2" s="9">
        <f t="shared" ref="FN2" si="10">FM2+1</f>
        <v>44020</v>
      </c>
      <c r="FO2" s="9">
        <f t="shared" ref="FO2" si="11">FN2+1</f>
        <v>44021</v>
      </c>
      <c r="FP2" s="9">
        <f t="shared" ref="FP2" si="12">FO2+1</f>
        <v>44022</v>
      </c>
      <c r="FQ2" s="9">
        <f t="shared" ref="FQ2" si="13">FP2+1</f>
        <v>44023</v>
      </c>
      <c r="FR2" s="9">
        <f t="shared" ref="FR2" si="14">FQ2+1</f>
        <v>44024</v>
      </c>
      <c r="FS2" s="9">
        <f t="shared" ref="FS2" si="15">FR2+1</f>
        <v>44025</v>
      </c>
      <c r="FT2" s="9">
        <f t="shared" ref="FT2" si="16">FS2+1</f>
        <v>44026</v>
      </c>
      <c r="FU2" s="9">
        <f t="shared" ref="FU2" si="17">FT2+1</f>
        <v>44027</v>
      </c>
      <c r="FV2" s="9">
        <f t="shared" ref="FV2" si="18">FU2+1</f>
        <v>44028</v>
      </c>
      <c r="FW2" s="9">
        <f t="shared" ref="FW2" si="19">FV2+1</f>
        <v>44029</v>
      </c>
      <c r="FX2" s="9">
        <f t="shared" ref="FX2" si="20">FW2+1</f>
        <v>44030</v>
      </c>
      <c r="FY2" s="9">
        <f t="shared" ref="FY2" si="21">FX2+1</f>
        <v>44031</v>
      </c>
      <c r="FZ2" s="9">
        <f t="shared" ref="FZ2" si="22">FY2+1</f>
        <v>44032</v>
      </c>
      <c r="GA2" s="9">
        <f t="shared" ref="GA2" si="23">FZ2+1</f>
        <v>44033</v>
      </c>
      <c r="GB2" s="9">
        <f t="shared" ref="GB2" si="24">GA2+1</f>
        <v>44034</v>
      </c>
      <c r="GC2" s="9">
        <f t="shared" ref="GC2" si="25">GB2+1</f>
        <v>44035</v>
      </c>
      <c r="GD2" s="9">
        <f t="shared" ref="GD2" si="26">GC2+1</f>
        <v>44036</v>
      </c>
      <c r="GE2" s="9">
        <f t="shared" ref="GE2" si="27">GD2+1</f>
        <v>44037</v>
      </c>
      <c r="GF2" s="9">
        <f t="shared" ref="GF2" si="28">GE2+1</f>
        <v>44038</v>
      </c>
      <c r="GG2" s="9">
        <f t="shared" ref="GG2" si="29">GF2+1</f>
        <v>44039</v>
      </c>
      <c r="GH2" s="9">
        <f t="shared" ref="GH2" si="30">GG2+1</f>
        <v>44040</v>
      </c>
      <c r="GI2" s="9">
        <f t="shared" ref="GI2" si="31">GH2+1</f>
        <v>44041</v>
      </c>
      <c r="GJ2" s="9">
        <f t="shared" ref="GJ2" si="32">GI2+1</f>
        <v>44042</v>
      </c>
      <c r="GK2" s="9">
        <f t="shared" ref="GK2" si="33">GJ2+1</f>
        <v>44043</v>
      </c>
    </row>
    <row r="3" spans="1:194" x14ac:dyDescent="0.55000000000000004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0</v>
      </c>
      <c r="DN3" t="s">
        <v>701</v>
      </c>
      <c r="DO3" t="s">
        <v>702</v>
      </c>
      <c r="DP3" t="s">
        <v>703</v>
      </c>
      <c r="DQ3" t="s">
        <v>704</v>
      </c>
      <c r="DR3" t="s">
        <v>705</v>
      </c>
      <c r="DS3" t="s">
        <v>706</v>
      </c>
      <c r="DT3" t="s">
        <v>707</v>
      </c>
      <c r="DU3" t="s">
        <v>708</v>
      </c>
      <c r="DV3" t="s">
        <v>709</v>
      </c>
      <c r="DW3" t="s">
        <v>710</v>
      </c>
      <c r="DX3" t="s">
        <v>711</v>
      </c>
      <c r="DY3" t="s">
        <v>712</v>
      </c>
      <c r="DZ3" t="s">
        <v>713</v>
      </c>
      <c r="EA3" t="s">
        <v>717</v>
      </c>
      <c r="EB3" t="s">
        <v>720</v>
      </c>
      <c r="EC3" t="s">
        <v>726</v>
      </c>
      <c r="ED3" t="s">
        <v>727</v>
      </c>
      <c r="EE3" t="s">
        <v>728</v>
      </c>
      <c r="EF3" t="s">
        <v>729</v>
      </c>
      <c r="EG3" t="s">
        <v>730</v>
      </c>
      <c r="EH3" t="s">
        <v>743</v>
      </c>
      <c r="EI3" t="s">
        <v>746</v>
      </c>
      <c r="EJ3" t="s">
        <v>747</v>
      </c>
      <c r="EK3" t="s">
        <v>748</v>
      </c>
      <c r="EL3" t="s">
        <v>749</v>
      </c>
      <c r="EM3" t="s">
        <v>750</v>
      </c>
      <c r="EN3" t="s">
        <v>773</v>
      </c>
      <c r="EO3" t="s">
        <v>774</v>
      </c>
      <c r="EP3" t="s">
        <v>775</v>
      </c>
      <c r="EQ3" t="s">
        <v>776</v>
      </c>
      <c r="ER3" t="s">
        <v>777</v>
      </c>
      <c r="ES3" t="s">
        <v>780</v>
      </c>
      <c r="ET3" t="s">
        <v>783</v>
      </c>
      <c r="EU3" t="s">
        <v>784</v>
      </c>
      <c r="EV3" t="s">
        <v>785</v>
      </c>
      <c r="EW3" t="s">
        <v>786</v>
      </c>
      <c r="EX3" t="s">
        <v>787</v>
      </c>
      <c r="EY3" t="s">
        <v>789</v>
      </c>
      <c r="EZ3" t="s">
        <v>799</v>
      </c>
      <c r="FA3" t="s">
        <v>800</v>
      </c>
      <c r="FB3" t="s">
        <v>801</v>
      </c>
      <c r="FC3" t="s">
        <v>802</v>
      </c>
      <c r="FD3" t="s">
        <v>803</v>
      </c>
      <c r="FE3" t="s">
        <v>804</v>
      </c>
      <c r="FF3" t="s">
        <v>805</v>
      </c>
      <c r="FG3" t="s">
        <v>843</v>
      </c>
      <c r="FH3" t="s">
        <v>844</v>
      </c>
      <c r="FI3" t="s">
        <v>847</v>
      </c>
      <c r="FJ3" t="s">
        <v>848</v>
      </c>
      <c r="FK3" t="s">
        <v>850</v>
      </c>
      <c r="FL3" t="s">
        <v>851</v>
      </c>
      <c r="FM3" t="s">
        <v>852</v>
      </c>
      <c r="FN3" t="s">
        <v>853</v>
      </c>
      <c r="FO3" t="s">
        <v>854</v>
      </c>
      <c r="FP3" t="s">
        <v>855</v>
      </c>
      <c r="FQ3" t="s">
        <v>871</v>
      </c>
      <c r="FR3" t="s">
        <v>872</v>
      </c>
      <c r="FS3" t="s">
        <v>873</v>
      </c>
      <c r="FT3" t="s">
        <v>874</v>
      </c>
      <c r="FU3" t="s">
        <v>875</v>
      </c>
      <c r="FV3" t="s">
        <v>876</v>
      </c>
      <c r="FW3" t="s">
        <v>877</v>
      </c>
      <c r="FX3" t="s">
        <v>878</v>
      </c>
      <c r="FY3" t="s">
        <v>879</v>
      </c>
      <c r="FZ3" t="s">
        <v>880</v>
      </c>
      <c r="GA3" t="s">
        <v>881</v>
      </c>
      <c r="GB3" t="s">
        <v>882</v>
      </c>
      <c r="GL3">
        <v>1</v>
      </c>
    </row>
    <row r="4" spans="1:194" x14ac:dyDescent="0.55000000000000004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s="22">
        <v>19551</v>
      </c>
      <c r="EI4" s="22">
        <v>20342</v>
      </c>
      <c r="EJ4" s="22">
        <v>20917</v>
      </c>
      <c r="EK4" s="22">
        <v>21459</v>
      </c>
      <c r="EL4" s="22">
        <v>22142</v>
      </c>
      <c r="EM4" s="22">
        <v>22890</v>
      </c>
      <c r="EN4" s="22">
        <v>23546</v>
      </c>
      <c r="EO4" s="22">
        <v>24102</v>
      </c>
      <c r="EP4" s="22">
        <v>24766</v>
      </c>
      <c r="EQ4" s="22">
        <v>25527</v>
      </c>
      <c r="ER4" s="22">
        <v>26310</v>
      </c>
      <c r="ES4" s="22">
        <v>26874</v>
      </c>
      <c r="ET4" s="22">
        <v>27532</v>
      </c>
      <c r="EU4" s="22">
        <v>27878</v>
      </c>
      <c r="EV4" s="22">
        <v>28424</v>
      </c>
      <c r="EW4" s="22">
        <v>28833</v>
      </c>
      <c r="EX4" s="22">
        <v>29157</v>
      </c>
      <c r="EY4" s="22">
        <v>29481</v>
      </c>
      <c r="EZ4" s="22">
        <v>29640</v>
      </c>
      <c r="FA4" s="22">
        <v>30175</v>
      </c>
      <c r="FB4" s="22">
        <v>30451</v>
      </c>
      <c r="FC4" s="22">
        <v>30616</v>
      </c>
      <c r="FD4" s="22">
        <v>30967</v>
      </c>
      <c r="FE4" s="22">
        <v>31238</v>
      </c>
      <c r="FF4" s="22">
        <v>31517</v>
      </c>
      <c r="FG4" s="22">
        <v>31836</v>
      </c>
      <c r="FH4" s="22">
        <v>32022</v>
      </c>
      <c r="FI4" s="22">
        <v>32324</v>
      </c>
      <c r="FJ4" s="22">
        <v>32672</v>
      </c>
      <c r="FK4" s="22">
        <v>32951</v>
      </c>
      <c r="FL4" s="22">
        <v>33190</v>
      </c>
      <c r="FM4" s="22">
        <v>33384</v>
      </c>
      <c r="FN4" s="22">
        <v>33594</v>
      </c>
      <c r="FO4" s="22">
        <v>33908</v>
      </c>
      <c r="FP4" s="22">
        <v>34194</v>
      </c>
      <c r="FQ4" s="22">
        <v>34366</v>
      </c>
      <c r="FR4" s="22">
        <v>34451</v>
      </c>
      <c r="FS4" s="22">
        <v>34455</v>
      </c>
      <c r="FT4" s="22">
        <v>34740</v>
      </c>
      <c r="FU4" s="22">
        <v>34994</v>
      </c>
      <c r="FV4" s="22">
        <v>35070</v>
      </c>
      <c r="FW4" s="22">
        <v>35229</v>
      </c>
      <c r="FX4" s="22">
        <v>35301</v>
      </c>
      <c r="FY4" s="22">
        <v>35475</v>
      </c>
      <c r="FZ4" s="22">
        <v>35526</v>
      </c>
      <c r="GA4" s="22">
        <v>35615</v>
      </c>
      <c r="GB4" s="22">
        <v>35727</v>
      </c>
      <c r="GC4" t="e">
        <v>#N/A</v>
      </c>
      <c r="GD4" t="e">
        <v>#N/A</v>
      </c>
      <c r="GE4" t="e">
        <v>#N/A</v>
      </c>
      <c r="GF4" t="e">
        <v>#N/A</v>
      </c>
      <c r="GG4" t="e">
        <v>#N/A</v>
      </c>
      <c r="GH4" t="e">
        <v>#N/A</v>
      </c>
      <c r="GI4" t="e">
        <v>#N/A</v>
      </c>
      <c r="GJ4" t="e">
        <v>#N/A</v>
      </c>
      <c r="GK4" t="e">
        <v>#N/A</v>
      </c>
      <c r="GL4">
        <v>1</v>
      </c>
    </row>
    <row r="5" spans="1:194" x14ac:dyDescent="0.55000000000000004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s="22">
        <v>1232</v>
      </c>
      <c r="EI5" s="22">
        <v>1246</v>
      </c>
      <c r="EJ5" s="22">
        <v>1263</v>
      </c>
      <c r="EK5" s="22">
        <v>1299</v>
      </c>
      <c r="EL5" s="22">
        <v>1341</v>
      </c>
      <c r="EM5" s="22">
        <v>1385</v>
      </c>
      <c r="EN5" s="22">
        <v>1416</v>
      </c>
      <c r="EO5" s="22">
        <v>1464</v>
      </c>
      <c r="EP5" s="22">
        <v>1521</v>
      </c>
      <c r="EQ5" s="22">
        <v>1590</v>
      </c>
      <c r="ER5" s="22">
        <v>1672</v>
      </c>
      <c r="ES5" s="22">
        <v>1722</v>
      </c>
      <c r="ET5" s="22">
        <v>1788</v>
      </c>
      <c r="EU5" s="22">
        <v>1838</v>
      </c>
      <c r="EV5" s="22">
        <v>1891</v>
      </c>
      <c r="EW5" s="22">
        <v>1962</v>
      </c>
      <c r="EX5" s="22">
        <v>1995</v>
      </c>
      <c r="EY5" s="22">
        <v>2047</v>
      </c>
      <c r="EZ5" s="22">
        <v>2114</v>
      </c>
      <c r="FA5" s="22">
        <v>2192</v>
      </c>
      <c r="FB5" s="22">
        <v>2269</v>
      </c>
      <c r="FC5" s="22">
        <v>2330</v>
      </c>
      <c r="FD5" s="22">
        <v>2402</v>
      </c>
      <c r="FE5" s="22">
        <v>2466</v>
      </c>
      <c r="FF5" s="22">
        <v>2535</v>
      </c>
      <c r="FG5" s="22">
        <v>2580</v>
      </c>
      <c r="FH5" s="22">
        <v>2662</v>
      </c>
      <c r="FI5" s="22">
        <v>2752</v>
      </c>
      <c r="FJ5" s="22">
        <v>2819</v>
      </c>
      <c r="FK5" s="22">
        <v>2893</v>
      </c>
      <c r="FL5" s="22">
        <v>2964</v>
      </c>
      <c r="FM5" s="22">
        <v>3038</v>
      </c>
      <c r="FN5" s="22">
        <v>3106</v>
      </c>
      <c r="FO5" s="22">
        <v>3188</v>
      </c>
      <c r="FP5" s="22">
        <v>3278</v>
      </c>
      <c r="FQ5" s="22">
        <v>3371</v>
      </c>
      <c r="FR5" s="22">
        <v>3454</v>
      </c>
      <c r="FS5" s="22">
        <v>3571</v>
      </c>
      <c r="FT5" s="22">
        <v>3667</v>
      </c>
      <c r="FU5" s="22">
        <v>3752</v>
      </c>
      <c r="FV5" s="22">
        <v>3851</v>
      </c>
      <c r="FW5" s="22">
        <v>3906</v>
      </c>
      <c r="FX5" s="22">
        <v>4008</v>
      </c>
      <c r="FY5" s="22">
        <v>4090</v>
      </c>
      <c r="FZ5" s="22">
        <v>4171</v>
      </c>
      <c r="GA5" s="22">
        <v>4290</v>
      </c>
      <c r="GB5" s="22">
        <v>4358</v>
      </c>
      <c r="GC5" t="e">
        <v>#N/A</v>
      </c>
      <c r="GD5" t="e">
        <v>#N/A</v>
      </c>
      <c r="GE5" t="e">
        <v>#N/A</v>
      </c>
      <c r="GF5" t="e">
        <v>#N/A</v>
      </c>
      <c r="GG5" t="e">
        <v>#N/A</v>
      </c>
      <c r="GH5" t="e">
        <v>#N/A</v>
      </c>
      <c r="GI5" t="e">
        <v>#N/A</v>
      </c>
      <c r="GJ5" t="e">
        <v>#N/A</v>
      </c>
      <c r="GK5" t="e">
        <v>#N/A</v>
      </c>
      <c r="GL5">
        <v>1</v>
      </c>
    </row>
    <row r="6" spans="1:194" x14ac:dyDescent="0.55000000000000004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s="22">
        <v>10050</v>
      </c>
      <c r="EI6" s="22">
        <v>10154</v>
      </c>
      <c r="EJ6" s="22">
        <v>10265</v>
      </c>
      <c r="EK6" s="22">
        <v>10382</v>
      </c>
      <c r="EL6" s="22">
        <v>10484</v>
      </c>
      <c r="EM6" s="22">
        <v>10589</v>
      </c>
      <c r="EN6" s="22">
        <v>10698</v>
      </c>
      <c r="EO6" s="22">
        <v>10810</v>
      </c>
      <c r="EP6" s="22">
        <v>10919</v>
      </c>
      <c r="EQ6" s="22">
        <v>11031</v>
      </c>
      <c r="ER6" s="22">
        <v>11147</v>
      </c>
      <c r="ES6" s="22">
        <v>11268</v>
      </c>
      <c r="ET6" s="22">
        <v>11385</v>
      </c>
      <c r="EU6" s="22">
        <v>11504</v>
      </c>
      <c r="EV6" s="22">
        <v>11631</v>
      </c>
      <c r="EW6" s="22">
        <v>11771</v>
      </c>
      <c r="EX6" s="22">
        <v>11920</v>
      </c>
      <c r="EY6" s="22">
        <v>12076</v>
      </c>
      <c r="EZ6" s="22">
        <v>12248</v>
      </c>
      <c r="FA6" s="22">
        <v>12445</v>
      </c>
      <c r="FB6" s="22">
        <v>12685</v>
      </c>
      <c r="FC6" s="22">
        <v>12968</v>
      </c>
      <c r="FD6" s="22">
        <v>13273</v>
      </c>
      <c r="FE6" s="22">
        <v>13571</v>
      </c>
      <c r="FF6" s="22">
        <v>13907</v>
      </c>
      <c r="FG6" s="22">
        <v>14272</v>
      </c>
      <c r="FH6" s="22">
        <v>14657</v>
      </c>
      <c r="FI6" s="22">
        <v>15070</v>
      </c>
      <c r="FJ6" s="22">
        <v>15500</v>
      </c>
      <c r="FK6" s="22">
        <v>15941</v>
      </c>
      <c r="FL6" s="22">
        <v>16404</v>
      </c>
      <c r="FM6" s="22">
        <v>16879</v>
      </c>
      <c r="FN6" s="22">
        <v>17348</v>
      </c>
      <c r="FO6" s="22">
        <v>17808</v>
      </c>
      <c r="FP6" s="22">
        <v>18242</v>
      </c>
      <c r="FQ6" s="22">
        <v>18712</v>
      </c>
      <c r="FR6" s="22">
        <v>19195</v>
      </c>
      <c r="FS6" s="22">
        <v>19689</v>
      </c>
      <c r="FT6" s="22">
        <v>20216</v>
      </c>
      <c r="FU6" s="22">
        <v>20770</v>
      </c>
      <c r="FV6" s="22">
        <v>21355</v>
      </c>
      <c r="FW6" s="22">
        <v>21948</v>
      </c>
      <c r="FX6" s="22">
        <v>22549</v>
      </c>
      <c r="FY6" s="22">
        <v>23084</v>
      </c>
      <c r="FZ6" s="22">
        <v>23691</v>
      </c>
      <c r="GA6" s="22">
        <v>24278</v>
      </c>
      <c r="GB6" s="22">
        <v>24872</v>
      </c>
      <c r="GC6" t="e">
        <v>#N/A</v>
      </c>
      <c r="GD6" t="e">
        <v>#N/A</v>
      </c>
      <c r="GE6" t="e">
        <v>#N/A</v>
      </c>
      <c r="GF6" t="e">
        <v>#N/A</v>
      </c>
      <c r="GG6" t="e">
        <v>#N/A</v>
      </c>
      <c r="GH6" t="e">
        <v>#N/A</v>
      </c>
      <c r="GI6" t="e">
        <v>#N/A</v>
      </c>
      <c r="GJ6" t="e">
        <v>#N/A</v>
      </c>
      <c r="GK6" t="e">
        <v>#N/A</v>
      </c>
      <c r="GL6">
        <v>1</v>
      </c>
    </row>
    <row r="7" spans="1:194" x14ac:dyDescent="0.55000000000000004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s="22">
        <v>852</v>
      </c>
      <c r="EI7" s="22">
        <v>852</v>
      </c>
      <c r="EJ7" s="22">
        <v>852</v>
      </c>
      <c r="EK7" s="22">
        <v>852</v>
      </c>
      <c r="EL7" s="22">
        <v>852</v>
      </c>
      <c r="EM7" s="22">
        <v>852</v>
      </c>
      <c r="EN7" s="22">
        <v>853</v>
      </c>
      <c r="EO7" s="22">
        <v>853</v>
      </c>
      <c r="EP7" s="22">
        <v>853</v>
      </c>
      <c r="EQ7" s="22">
        <v>853</v>
      </c>
      <c r="ER7" s="22">
        <v>854</v>
      </c>
      <c r="ES7" s="22">
        <v>854</v>
      </c>
      <c r="ET7" s="22">
        <v>855</v>
      </c>
      <c r="EU7" s="22">
        <v>855</v>
      </c>
      <c r="EV7" s="22">
        <v>855</v>
      </c>
      <c r="EW7" s="22">
        <v>855</v>
      </c>
      <c r="EX7" s="22">
        <v>855</v>
      </c>
      <c r="EY7" s="22">
        <v>855</v>
      </c>
      <c r="EZ7" s="22">
        <v>855</v>
      </c>
      <c r="FA7" s="22">
        <v>855</v>
      </c>
      <c r="FB7" s="22">
        <v>855</v>
      </c>
      <c r="FC7" s="22">
        <v>855</v>
      </c>
      <c r="FD7" s="22">
        <v>855</v>
      </c>
      <c r="FE7" s="22">
        <v>855</v>
      </c>
      <c r="FF7" s="22">
        <v>855</v>
      </c>
      <c r="FG7" s="22">
        <v>855</v>
      </c>
      <c r="FH7" s="22">
        <v>855</v>
      </c>
      <c r="FI7" s="22">
        <v>855</v>
      </c>
      <c r="FJ7" s="22">
        <v>855</v>
      </c>
      <c r="FK7" s="22">
        <v>855</v>
      </c>
      <c r="FL7" s="22">
        <v>855</v>
      </c>
      <c r="FM7" s="22">
        <v>855</v>
      </c>
      <c r="FN7" s="22">
        <v>855</v>
      </c>
      <c r="FO7" s="22">
        <v>855</v>
      </c>
      <c r="FP7" s="22">
        <v>855</v>
      </c>
      <c r="FQ7" s="22">
        <v>855</v>
      </c>
      <c r="FR7" s="22">
        <v>855</v>
      </c>
      <c r="FS7" s="22">
        <v>858</v>
      </c>
      <c r="FT7" s="22">
        <v>861</v>
      </c>
      <c r="FU7" s="22">
        <v>862</v>
      </c>
      <c r="FV7" s="22">
        <v>877</v>
      </c>
      <c r="FW7" s="22">
        <v>880</v>
      </c>
      <c r="FX7" s="22">
        <v>880</v>
      </c>
      <c r="FY7" s="22">
        <v>880</v>
      </c>
      <c r="FZ7" s="22">
        <v>884</v>
      </c>
      <c r="GA7" s="22">
        <v>884</v>
      </c>
      <c r="GB7" s="22">
        <v>889</v>
      </c>
      <c r="GC7" t="e">
        <v>#N/A</v>
      </c>
      <c r="GD7" t="e">
        <v>#N/A</v>
      </c>
      <c r="GE7" t="e">
        <v>#N/A</v>
      </c>
      <c r="GF7" t="e">
        <v>#N/A</v>
      </c>
      <c r="GG7" t="e">
        <v>#N/A</v>
      </c>
      <c r="GH7" t="e">
        <v>#N/A</v>
      </c>
      <c r="GI7" t="e">
        <v>#N/A</v>
      </c>
      <c r="GJ7" t="e">
        <v>#N/A</v>
      </c>
      <c r="GK7" t="e">
        <v>#N/A</v>
      </c>
      <c r="GL7">
        <v>1</v>
      </c>
    </row>
    <row r="8" spans="1:194" x14ac:dyDescent="0.55000000000000004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s="22">
        <v>88</v>
      </c>
      <c r="EI8" s="22">
        <v>91</v>
      </c>
      <c r="EJ8" s="22">
        <v>92</v>
      </c>
      <c r="EK8" s="22">
        <v>96</v>
      </c>
      <c r="EL8" s="22">
        <v>113</v>
      </c>
      <c r="EM8" s="22">
        <v>118</v>
      </c>
      <c r="EN8" s="22">
        <v>130</v>
      </c>
      <c r="EO8" s="22">
        <v>138</v>
      </c>
      <c r="EP8" s="22">
        <v>140</v>
      </c>
      <c r="EQ8" s="22">
        <v>142</v>
      </c>
      <c r="ER8" s="22">
        <v>148</v>
      </c>
      <c r="ES8" s="22">
        <v>155</v>
      </c>
      <c r="ET8" s="22">
        <v>166</v>
      </c>
      <c r="EU8" s="22">
        <v>172</v>
      </c>
      <c r="EV8" s="22">
        <v>176</v>
      </c>
      <c r="EW8" s="22">
        <v>183</v>
      </c>
      <c r="EX8" s="22">
        <v>186</v>
      </c>
      <c r="EY8" s="22">
        <v>189</v>
      </c>
      <c r="EZ8" s="22">
        <v>197</v>
      </c>
      <c r="FA8" s="22">
        <v>212</v>
      </c>
      <c r="FB8" s="22">
        <v>212</v>
      </c>
      <c r="FC8" s="22">
        <v>259</v>
      </c>
      <c r="FD8" s="22">
        <v>267</v>
      </c>
      <c r="FE8" s="22">
        <v>276</v>
      </c>
      <c r="FF8" s="22">
        <v>284</v>
      </c>
      <c r="FG8" s="22">
        <v>291</v>
      </c>
      <c r="FH8" s="22">
        <v>315</v>
      </c>
      <c r="FI8" s="22">
        <v>328</v>
      </c>
      <c r="FJ8" s="22">
        <v>346</v>
      </c>
      <c r="FK8" s="22">
        <v>346</v>
      </c>
      <c r="FL8" s="22">
        <v>346</v>
      </c>
      <c r="FM8" s="22">
        <v>386</v>
      </c>
      <c r="FN8" s="22">
        <v>386</v>
      </c>
      <c r="FO8" s="22">
        <v>396</v>
      </c>
      <c r="FP8" s="22">
        <v>458</v>
      </c>
      <c r="FQ8" s="22">
        <v>462</v>
      </c>
      <c r="FR8" s="22">
        <v>506</v>
      </c>
      <c r="FS8" s="22">
        <v>525</v>
      </c>
      <c r="FT8" s="22">
        <v>541</v>
      </c>
      <c r="FU8" s="22">
        <v>576</v>
      </c>
      <c r="FV8" s="22">
        <v>607</v>
      </c>
      <c r="FW8" s="22">
        <v>638</v>
      </c>
      <c r="FX8" s="22">
        <v>687</v>
      </c>
      <c r="FY8" s="22">
        <v>705</v>
      </c>
      <c r="FZ8" s="22">
        <v>749</v>
      </c>
      <c r="GA8" s="22">
        <v>779</v>
      </c>
      <c r="GB8" s="22">
        <v>812</v>
      </c>
      <c r="GC8" t="e">
        <v>#N/A</v>
      </c>
      <c r="GD8" t="e">
        <v>#N/A</v>
      </c>
      <c r="GE8" t="e">
        <v>#N/A</v>
      </c>
      <c r="GF8" t="e">
        <v>#N/A</v>
      </c>
      <c r="GG8" t="e">
        <v>#N/A</v>
      </c>
      <c r="GH8" t="e">
        <v>#N/A</v>
      </c>
      <c r="GI8" t="e">
        <v>#N/A</v>
      </c>
      <c r="GJ8" t="e">
        <v>#N/A</v>
      </c>
      <c r="GK8" t="e">
        <v>#N/A</v>
      </c>
    </row>
    <row r="9" spans="1:194" x14ac:dyDescent="0.55000000000000004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s="22">
        <v>26</v>
      </c>
      <c r="EI9" s="22">
        <v>26</v>
      </c>
      <c r="EJ9" s="22">
        <v>26</v>
      </c>
      <c r="EK9" s="22">
        <v>26</v>
      </c>
      <c r="EL9" s="22">
        <v>26</v>
      </c>
      <c r="EM9" s="22">
        <v>26</v>
      </c>
      <c r="EN9" s="22">
        <v>26</v>
      </c>
      <c r="EO9" s="22">
        <v>26</v>
      </c>
      <c r="EP9" s="22">
        <v>26</v>
      </c>
      <c r="EQ9" s="22">
        <v>26</v>
      </c>
      <c r="ER9" s="22">
        <v>26</v>
      </c>
      <c r="ES9" s="22">
        <v>26</v>
      </c>
      <c r="ET9" s="22">
        <v>26</v>
      </c>
      <c r="EU9" s="22">
        <v>26</v>
      </c>
      <c r="EV9" s="22">
        <v>26</v>
      </c>
      <c r="EW9" s="22">
        <v>26</v>
      </c>
      <c r="EX9" s="22">
        <v>26</v>
      </c>
      <c r="EY9" s="22">
        <v>26</v>
      </c>
      <c r="EZ9" s="22">
        <v>26</v>
      </c>
      <c r="FA9" s="22">
        <v>65</v>
      </c>
      <c r="FB9" s="22">
        <v>65</v>
      </c>
      <c r="FC9" s="22">
        <v>65</v>
      </c>
      <c r="FD9" s="22">
        <v>69</v>
      </c>
      <c r="FE9" s="22">
        <v>69</v>
      </c>
      <c r="FF9" s="22">
        <v>69</v>
      </c>
      <c r="FG9" s="22">
        <v>69</v>
      </c>
      <c r="FH9" s="22">
        <v>69</v>
      </c>
      <c r="FI9" s="22">
        <v>68</v>
      </c>
      <c r="FJ9" s="22">
        <v>68</v>
      </c>
      <c r="FK9" s="22">
        <v>68</v>
      </c>
      <c r="FL9" s="22">
        <v>70</v>
      </c>
      <c r="FM9" s="22">
        <v>70</v>
      </c>
      <c r="FN9" s="22">
        <v>70</v>
      </c>
      <c r="FO9" s="22">
        <v>73</v>
      </c>
      <c r="FP9" s="22">
        <v>74</v>
      </c>
      <c r="FQ9" s="22">
        <v>74</v>
      </c>
      <c r="FR9" s="22">
        <v>74</v>
      </c>
      <c r="FS9" s="22">
        <v>74</v>
      </c>
      <c r="FT9" s="22">
        <v>74</v>
      </c>
      <c r="FU9" s="22">
        <v>74</v>
      </c>
      <c r="FV9" s="22">
        <v>74</v>
      </c>
      <c r="FW9" s="22">
        <v>76</v>
      </c>
      <c r="FX9" s="22">
        <v>76</v>
      </c>
      <c r="FY9" s="22">
        <v>76</v>
      </c>
      <c r="FZ9" s="22">
        <v>76</v>
      </c>
      <c r="GA9" s="22">
        <v>76</v>
      </c>
      <c r="GB9" s="22">
        <v>76</v>
      </c>
      <c r="GC9" t="e">
        <v>#N/A</v>
      </c>
      <c r="GD9" t="e">
        <v>#N/A</v>
      </c>
      <c r="GE9" t="e">
        <v>#N/A</v>
      </c>
      <c r="GF9" t="e">
        <v>#N/A</v>
      </c>
      <c r="GG9" t="e">
        <v>#N/A</v>
      </c>
      <c r="GH9" t="e">
        <v>#N/A</v>
      </c>
      <c r="GI9" t="e">
        <v>#N/A</v>
      </c>
      <c r="GJ9" t="e">
        <v>#N/A</v>
      </c>
      <c r="GK9" t="e">
        <v>#N/A</v>
      </c>
    </row>
    <row r="10" spans="1:194" x14ac:dyDescent="0.55000000000000004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s="22">
        <v>22020</v>
      </c>
      <c r="EI10" s="22">
        <v>22794</v>
      </c>
      <c r="EJ10" s="22">
        <v>23620</v>
      </c>
      <c r="EK10" s="22">
        <v>24761</v>
      </c>
      <c r="EL10" s="22">
        <v>25987</v>
      </c>
      <c r="EM10" s="22">
        <v>27373</v>
      </c>
      <c r="EN10" s="22">
        <v>28764</v>
      </c>
      <c r="EO10" s="22">
        <v>30295</v>
      </c>
      <c r="EP10" s="22">
        <v>31577</v>
      </c>
      <c r="EQ10" s="22">
        <v>32785</v>
      </c>
      <c r="ER10" s="22">
        <v>34159</v>
      </c>
      <c r="ES10" s="22">
        <v>35552</v>
      </c>
      <c r="ET10" s="22">
        <v>37510</v>
      </c>
      <c r="EU10" s="22">
        <v>39570</v>
      </c>
      <c r="EV10" s="22">
        <v>41204</v>
      </c>
      <c r="EW10" s="22">
        <v>42785</v>
      </c>
      <c r="EX10" s="22">
        <v>44931</v>
      </c>
      <c r="EY10" s="22">
        <v>47203</v>
      </c>
      <c r="EZ10" s="22">
        <v>49851</v>
      </c>
      <c r="FA10" s="22">
        <v>52457</v>
      </c>
      <c r="FB10" s="22">
        <v>55343</v>
      </c>
      <c r="FC10" s="22">
        <v>57744</v>
      </c>
      <c r="FD10" s="22">
        <v>59933</v>
      </c>
      <c r="FE10" s="22">
        <v>62268</v>
      </c>
      <c r="FF10" s="22">
        <v>64530</v>
      </c>
      <c r="FG10" s="22">
        <v>67197</v>
      </c>
      <c r="FH10" s="22">
        <v>69941</v>
      </c>
      <c r="FI10" s="22">
        <v>72786</v>
      </c>
      <c r="FJ10" s="22">
        <v>75376</v>
      </c>
      <c r="FK10" s="22">
        <v>77815</v>
      </c>
      <c r="FL10" s="22">
        <v>80447</v>
      </c>
      <c r="FM10" s="22">
        <v>83426</v>
      </c>
      <c r="FN10" s="22">
        <v>87030</v>
      </c>
      <c r="FO10" s="22">
        <v>90693</v>
      </c>
      <c r="FP10" s="22">
        <v>94060</v>
      </c>
      <c r="FQ10" s="22">
        <v>97509</v>
      </c>
      <c r="FR10" s="22">
        <v>100166</v>
      </c>
      <c r="FS10" s="22">
        <v>103265</v>
      </c>
      <c r="FT10" s="22">
        <v>106910</v>
      </c>
      <c r="FU10" s="22">
        <v>111146</v>
      </c>
      <c r="FV10" s="22">
        <v>114783</v>
      </c>
      <c r="FW10" s="22">
        <v>119301</v>
      </c>
      <c r="FX10" s="22">
        <v>122524</v>
      </c>
      <c r="FY10" s="22">
        <v>126755</v>
      </c>
      <c r="FZ10" s="22">
        <v>130774</v>
      </c>
      <c r="GA10" s="22">
        <v>136118</v>
      </c>
      <c r="GB10" s="22">
        <v>141900</v>
      </c>
      <c r="GC10" t="e">
        <v>#N/A</v>
      </c>
      <c r="GD10" t="e">
        <v>#N/A</v>
      </c>
      <c r="GE10" t="e">
        <v>#N/A</v>
      </c>
      <c r="GF10" t="e">
        <v>#N/A</v>
      </c>
      <c r="GG10" t="e">
        <v>#N/A</v>
      </c>
      <c r="GH10" t="e">
        <v>#N/A</v>
      </c>
      <c r="GI10" t="e">
        <v>#N/A</v>
      </c>
      <c r="GJ10" t="e">
        <v>#N/A</v>
      </c>
      <c r="GK10" t="e">
        <v>#N/A</v>
      </c>
    </row>
    <row r="11" spans="1:194" x14ac:dyDescent="0.55000000000000004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s="22">
        <v>12364</v>
      </c>
      <c r="EI11" s="22">
        <v>13130</v>
      </c>
      <c r="EJ11" s="22">
        <v>13325</v>
      </c>
      <c r="EK11" s="22">
        <v>13675</v>
      </c>
      <c r="EL11" s="22">
        <v>14103</v>
      </c>
      <c r="EM11" s="22">
        <v>14669</v>
      </c>
      <c r="EN11" s="22">
        <v>15281</v>
      </c>
      <c r="EO11" s="22">
        <v>16004</v>
      </c>
      <c r="EP11" s="22">
        <v>16667</v>
      </c>
      <c r="EQ11" s="22">
        <v>17064</v>
      </c>
      <c r="ER11" s="22">
        <v>17489</v>
      </c>
      <c r="ES11" s="22">
        <v>18033</v>
      </c>
      <c r="ET11" s="22">
        <v>18698</v>
      </c>
      <c r="EU11" s="22">
        <v>19157</v>
      </c>
      <c r="EV11" s="22">
        <v>19708</v>
      </c>
      <c r="EW11" s="22">
        <v>20268</v>
      </c>
      <c r="EX11" s="22">
        <v>20588</v>
      </c>
      <c r="EY11" s="22">
        <v>21006</v>
      </c>
      <c r="EZ11" s="22">
        <v>21717</v>
      </c>
      <c r="FA11" s="22">
        <v>22488</v>
      </c>
      <c r="FB11" s="22">
        <v>23247</v>
      </c>
      <c r="FC11" s="22">
        <v>23909</v>
      </c>
      <c r="FD11" s="22">
        <v>24645</v>
      </c>
      <c r="FE11" s="22">
        <v>25127</v>
      </c>
      <c r="FF11" s="22">
        <v>25542</v>
      </c>
      <c r="FG11" s="22">
        <v>26065</v>
      </c>
      <c r="FH11" s="22">
        <v>26658</v>
      </c>
      <c r="FI11" s="22">
        <v>27320</v>
      </c>
      <c r="FJ11" s="22">
        <v>27900</v>
      </c>
      <c r="FK11" s="22">
        <v>28606</v>
      </c>
      <c r="FL11" s="22">
        <v>28936</v>
      </c>
      <c r="FM11" s="22">
        <v>29285</v>
      </c>
      <c r="FN11" s="22">
        <v>29820</v>
      </c>
      <c r="FO11" s="22">
        <v>30346</v>
      </c>
      <c r="FP11" s="22">
        <v>30903</v>
      </c>
      <c r="FQ11" s="22">
        <v>31392</v>
      </c>
      <c r="FR11" s="22">
        <v>31969</v>
      </c>
      <c r="FS11" s="22">
        <v>32151</v>
      </c>
      <c r="FT11" s="22">
        <v>32490</v>
      </c>
      <c r="FU11" s="22">
        <v>33005</v>
      </c>
      <c r="FV11" s="22">
        <v>33559</v>
      </c>
      <c r="FW11" s="22">
        <v>34001</v>
      </c>
      <c r="FX11" s="22">
        <v>34462</v>
      </c>
      <c r="FY11" s="22">
        <v>34877</v>
      </c>
      <c r="FZ11" s="22">
        <v>34981</v>
      </c>
      <c r="GA11" s="22">
        <v>35254</v>
      </c>
      <c r="GB11" s="22">
        <v>35693</v>
      </c>
      <c r="GC11" t="e">
        <v>#N/A</v>
      </c>
      <c r="GD11" t="e">
        <v>#N/A</v>
      </c>
      <c r="GE11" t="e">
        <v>#N/A</v>
      </c>
      <c r="GF11" t="e">
        <v>#N/A</v>
      </c>
      <c r="GG11" t="e">
        <v>#N/A</v>
      </c>
      <c r="GH11" t="e">
        <v>#N/A</v>
      </c>
      <c r="GI11" t="e">
        <v>#N/A</v>
      </c>
      <c r="GJ11" t="e">
        <v>#N/A</v>
      </c>
      <c r="GK11" t="e">
        <v>#N/A</v>
      </c>
    </row>
    <row r="12" spans="1:194" x14ac:dyDescent="0.55000000000000004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s="22">
        <v>7259</v>
      </c>
      <c r="EI12" s="22">
        <v>7265</v>
      </c>
      <c r="EJ12" s="22">
        <v>7267</v>
      </c>
      <c r="EK12" s="22">
        <v>7274</v>
      </c>
      <c r="EL12" s="22">
        <v>7285</v>
      </c>
      <c r="EM12" s="22">
        <v>7289</v>
      </c>
      <c r="EN12" s="22">
        <v>7294</v>
      </c>
      <c r="EO12" s="22">
        <v>7320</v>
      </c>
      <c r="EP12" s="22">
        <v>7335</v>
      </c>
      <c r="EQ12" s="22">
        <v>7347</v>
      </c>
      <c r="ER12" s="22">
        <v>7370</v>
      </c>
      <c r="ES12" s="22">
        <v>7391</v>
      </c>
      <c r="ET12" s="22">
        <v>7409</v>
      </c>
      <c r="EU12" s="22">
        <v>7411</v>
      </c>
      <c r="EV12" s="22">
        <v>7461</v>
      </c>
      <c r="EW12" s="22">
        <v>7474</v>
      </c>
      <c r="EX12" s="22">
        <v>7492</v>
      </c>
      <c r="EY12" s="22">
        <v>7521</v>
      </c>
      <c r="EZ12" s="22">
        <v>7558</v>
      </c>
      <c r="FA12" s="22">
        <v>7595</v>
      </c>
      <c r="FB12" s="22">
        <v>7601</v>
      </c>
      <c r="FC12" s="22">
        <v>7686</v>
      </c>
      <c r="FD12" s="22">
        <v>7764</v>
      </c>
      <c r="FE12" s="22">
        <v>7834</v>
      </c>
      <c r="FF12" s="22">
        <v>7920</v>
      </c>
      <c r="FG12" s="22">
        <v>8001</v>
      </c>
      <c r="FH12" s="22">
        <v>8066</v>
      </c>
      <c r="FI12" s="22">
        <v>8260</v>
      </c>
      <c r="FJ12" s="22">
        <v>8443</v>
      </c>
      <c r="FK12" s="22">
        <v>8583</v>
      </c>
      <c r="FL12" s="22">
        <v>8755</v>
      </c>
      <c r="FM12" s="22">
        <v>8886</v>
      </c>
      <c r="FN12" s="22">
        <v>9056</v>
      </c>
      <c r="FO12" s="22">
        <v>9374</v>
      </c>
      <c r="FP12" s="22">
        <v>9553</v>
      </c>
      <c r="FQ12" s="22">
        <v>9797</v>
      </c>
      <c r="FR12" s="22">
        <v>9980</v>
      </c>
      <c r="FS12" s="22">
        <v>10251</v>
      </c>
      <c r="FT12" s="22">
        <v>10487</v>
      </c>
      <c r="FU12" s="22">
        <v>10810</v>
      </c>
      <c r="FV12" s="22">
        <v>11233</v>
      </c>
      <c r="FW12" s="22">
        <v>11441</v>
      </c>
      <c r="FX12" s="22">
        <v>11802</v>
      </c>
      <c r="FY12" s="22">
        <v>12069</v>
      </c>
      <c r="FZ12" s="22">
        <v>12428</v>
      </c>
      <c r="GA12" s="22">
        <v>12894</v>
      </c>
      <c r="GB12" s="22">
        <v>13302</v>
      </c>
      <c r="GC12" t="e">
        <v>#N/A</v>
      </c>
      <c r="GD12" t="e">
        <v>#N/A</v>
      </c>
      <c r="GE12" t="e">
        <v>#N/A</v>
      </c>
      <c r="GF12" t="e">
        <v>#N/A</v>
      </c>
      <c r="GG12" t="e">
        <v>#N/A</v>
      </c>
      <c r="GH12" t="e">
        <v>#N/A</v>
      </c>
      <c r="GI12" t="e">
        <v>#N/A</v>
      </c>
      <c r="GJ12" t="e">
        <v>#N/A</v>
      </c>
      <c r="GK12" t="e">
        <v>#N/A</v>
      </c>
    </row>
    <row r="13" spans="1:194" x14ac:dyDescent="0.55000000000000004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s="22">
        <v>16898</v>
      </c>
      <c r="EI13" s="22">
        <v>16902</v>
      </c>
      <c r="EJ13" s="22">
        <v>16968</v>
      </c>
      <c r="EK13" s="22">
        <v>16979</v>
      </c>
      <c r="EL13" s="22">
        <v>17005</v>
      </c>
      <c r="EM13" s="22">
        <v>17034</v>
      </c>
      <c r="EN13" s="22">
        <v>17064</v>
      </c>
      <c r="EO13" s="22">
        <v>17078</v>
      </c>
      <c r="EP13" s="22">
        <v>17109</v>
      </c>
      <c r="EQ13" s="22">
        <v>17135</v>
      </c>
      <c r="ER13" s="22">
        <v>17189</v>
      </c>
      <c r="ES13" s="22">
        <v>17203</v>
      </c>
      <c r="ET13" s="22">
        <v>17223</v>
      </c>
      <c r="EU13" s="22">
        <v>17271</v>
      </c>
      <c r="EV13" s="22">
        <v>17323</v>
      </c>
      <c r="EW13" s="22">
        <v>17341</v>
      </c>
      <c r="EX13" s="22">
        <v>17380</v>
      </c>
      <c r="EY13" s="22">
        <v>17408</v>
      </c>
      <c r="EZ13" s="22">
        <v>17449</v>
      </c>
      <c r="FA13" s="22">
        <v>17477</v>
      </c>
      <c r="FB13" s="22">
        <v>17522</v>
      </c>
      <c r="FC13" s="22">
        <v>17580</v>
      </c>
      <c r="FD13" s="22">
        <v>17654</v>
      </c>
      <c r="FE13" s="22">
        <v>17723</v>
      </c>
      <c r="FF13" s="22">
        <v>17766</v>
      </c>
      <c r="FG13" s="22">
        <v>17873</v>
      </c>
      <c r="FH13" s="22">
        <v>17941</v>
      </c>
      <c r="FI13" s="22">
        <v>18050</v>
      </c>
      <c r="FJ13" s="22">
        <v>18165</v>
      </c>
      <c r="FK13" s="22">
        <v>18280</v>
      </c>
      <c r="FL13" s="22">
        <v>18365</v>
      </c>
      <c r="FM13" s="22">
        <v>18421</v>
      </c>
      <c r="FN13" s="22">
        <v>18513</v>
      </c>
      <c r="FO13" s="22">
        <v>18615</v>
      </c>
      <c r="FP13" s="22">
        <v>18709</v>
      </c>
      <c r="FQ13" s="22">
        <v>18783</v>
      </c>
      <c r="FR13" s="22">
        <v>18897</v>
      </c>
      <c r="FS13" s="22">
        <v>18948</v>
      </c>
      <c r="FT13" s="22">
        <v>19021</v>
      </c>
      <c r="FU13" s="22">
        <v>19154</v>
      </c>
      <c r="FV13" s="22">
        <v>19270</v>
      </c>
      <c r="FW13" s="22">
        <v>19439</v>
      </c>
      <c r="FX13" s="22">
        <v>19573</v>
      </c>
      <c r="FY13" s="22">
        <v>19655</v>
      </c>
      <c r="FZ13" s="22">
        <v>19743</v>
      </c>
      <c r="GA13" s="22">
        <v>19827</v>
      </c>
      <c r="GB13" s="22">
        <v>19929</v>
      </c>
      <c r="GC13" t="e">
        <v>#N/A</v>
      </c>
      <c r="GD13" t="e">
        <v>#N/A</v>
      </c>
      <c r="GE13" t="e">
        <v>#N/A</v>
      </c>
      <c r="GF13" t="e">
        <v>#N/A</v>
      </c>
      <c r="GG13" t="e">
        <v>#N/A</v>
      </c>
      <c r="GH13" t="e">
        <v>#N/A</v>
      </c>
      <c r="GI13" t="e">
        <v>#N/A</v>
      </c>
      <c r="GJ13" t="e">
        <v>#N/A</v>
      </c>
      <c r="GK13" t="e">
        <v>#N/A</v>
      </c>
    </row>
    <row r="14" spans="1:194" x14ac:dyDescent="0.55000000000000004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s="22">
        <v>7239</v>
      </c>
      <c r="EI14" s="22">
        <v>7553</v>
      </c>
      <c r="EJ14" s="22">
        <v>7876</v>
      </c>
      <c r="EK14" s="22">
        <v>8191</v>
      </c>
      <c r="EL14" s="22">
        <v>8530</v>
      </c>
      <c r="EM14" s="22">
        <v>8882</v>
      </c>
      <c r="EN14" s="22">
        <v>9218</v>
      </c>
      <c r="EO14" s="22">
        <v>9570</v>
      </c>
      <c r="EP14" s="22">
        <v>9957</v>
      </c>
      <c r="EQ14" s="22">
        <v>10324</v>
      </c>
      <c r="ER14" s="22">
        <v>10662</v>
      </c>
      <c r="ES14" s="22">
        <v>10991</v>
      </c>
      <c r="ET14" s="22">
        <v>11329</v>
      </c>
      <c r="EU14" s="22">
        <v>11767</v>
      </c>
      <c r="EV14" s="22">
        <v>12238</v>
      </c>
      <c r="EW14" s="22">
        <v>12729</v>
      </c>
      <c r="EX14" s="22">
        <v>13207</v>
      </c>
      <c r="EY14" s="22">
        <v>13715</v>
      </c>
      <c r="EZ14" s="22">
        <v>14305</v>
      </c>
      <c r="FA14" s="22">
        <v>14852</v>
      </c>
      <c r="FB14" s="22">
        <v>15369</v>
      </c>
      <c r="FC14" s="22">
        <v>15890</v>
      </c>
      <c r="FD14" s="22">
        <v>16424</v>
      </c>
      <c r="FE14" s="22">
        <v>16968</v>
      </c>
      <c r="FF14" s="22">
        <v>17524</v>
      </c>
      <c r="FG14" s="22">
        <v>18112</v>
      </c>
      <c r="FH14" s="22">
        <v>18684</v>
      </c>
      <c r="FI14" s="22">
        <v>19267</v>
      </c>
      <c r="FJ14" s="22">
        <v>19801</v>
      </c>
      <c r="FK14" s="22">
        <v>20324</v>
      </c>
      <c r="FL14" s="22">
        <v>20837</v>
      </c>
      <c r="FM14" s="22">
        <v>21374</v>
      </c>
      <c r="FN14" s="22">
        <v>21916</v>
      </c>
      <c r="FO14" s="22">
        <v>22464</v>
      </c>
      <c r="FP14" s="22">
        <v>22990</v>
      </c>
      <c r="FQ14" s="22">
        <v>23521</v>
      </c>
      <c r="FR14" s="22">
        <v>24041</v>
      </c>
      <c r="FS14" s="22">
        <v>24570</v>
      </c>
      <c r="FT14" s="22">
        <v>25113</v>
      </c>
      <c r="FU14" s="22">
        <v>25672</v>
      </c>
      <c r="FV14" s="22">
        <v>26165</v>
      </c>
      <c r="FW14" s="22">
        <v>26636</v>
      </c>
      <c r="FX14" s="22">
        <v>27133</v>
      </c>
      <c r="FY14" s="22">
        <v>27521</v>
      </c>
      <c r="FZ14" s="22">
        <v>27890</v>
      </c>
      <c r="GA14" s="22">
        <v>28242</v>
      </c>
      <c r="GB14" s="22">
        <v>28633</v>
      </c>
      <c r="GC14" t="e">
        <v>#N/A</v>
      </c>
      <c r="GD14" t="e">
        <v>#N/A</v>
      </c>
      <c r="GE14" t="e">
        <v>#N/A</v>
      </c>
      <c r="GF14" t="e">
        <v>#N/A</v>
      </c>
      <c r="GG14" t="e">
        <v>#N/A</v>
      </c>
      <c r="GH14" t="e">
        <v>#N/A</v>
      </c>
      <c r="GI14" t="e">
        <v>#N/A</v>
      </c>
      <c r="GJ14" t="e">
        <v>#N/A</v>
      </c>
      <c r="GK14" t="e">
        <v>#N/A</v>
      </c>
    </row>
    <row r="15" spans="1:194" x14ac:dyDescent="0.55000000000000004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s="22">
        <v>103</v>
      </c>
      <c r="EI15" s="22">
        <v>103</v>
      </c>
      <c r="EJ15" s="22">
        <v>103</v>
      </c>
      <c r="EK15" s="22">
        <v>103</v>
      </c>
      <c r="EL15" s="22">
        <v>103</v>
      </c>
      <c r="EM15" s="22">
        <v>103</v>
      </c>
      <c r="EN15" s="22">
        <v>103</v>
      </c>
      <c r="EO15" s="22">
        <v>103</v>
      </c>
      <c r="EP15" s="22">
        <v>103</v>
      </c>
      <c r="EQ15" s="22">
        <v>103</v>
      </c>
      <c r="ER15" s="22">
        <v>104</v>
      </c>
      <c r="ES15" s="22">
        <v>104</v>
      </c>
      <c r="ET15" s="22">
        <v>104</v>
      </c>
      <c r="EU15" s="22">
        <v>104</v>
      </c>
      <c r="EV15" s="22">
        <v>104</v>
      </c>
      <c r="EW15" s="22">
        <v>104</v>
      </c>
      <c r="EX15" s="22">
        <v>104</v>
      </c>
      <c r="EY15" s="22">
        <v>104</v>
      </c>
      <c r="EZ15" s="22">
        <v>104</v>
      </c>
      <c r="FA15" s="22">
        <v>104</v>
      </c>
      <c r="FB15" s="22">
        <v>104</v>
      </c>
      <c r="FC15" s="22">
        <v>104</v>
      </c>
      <c r="FD15" s="22">
        <v>104</v>
      </c>
      <c r="FE15" s="22">
        <v>104</v>
      </c>
      <c r="FF15" s="22">
        <v>104</v>
      </c>
      <c r="FG15" s="22">
        <v>104</v>
      </c>
      <c r="FH15" s="22">
        <v>104</v>
      </c>
      <c r="FI15" s="22">
        <v>104</v>
      </c>
      <c r="FJ15" s="22">
        <v>104</v>
      </c>
      <c r="FK15" s="22">
        <v>104</v>
      </c>
      <c r="FL15" s="22">
        <v>104</v>
      </c>
      <c r="FM15" s="22">
        <v>104</v>
      </c>
      <c r="FN15" s="22">
        <v>106</v>
      </c>
      <c r="FO15" s="22">
        <v>107</v>
      </c>
      <c r="FP15" s="22">
        <v>108</v>
      </c>
      <c r="FQ15" s="22">
        <v>111</v>
      </c>
      <c r="FR15" s="22">
        <v>111</v>
      </c>
      <c r="FS15" s="22">
        <v>113</v>
      </c>
      <c r="FT15" s="22">
        <v>116</v>
      </c>
      <c r="FU15" s="22">
        <v>119</v>
      </c>
      <c r="FV15" s="22">
        <v>124</v>
      </c>
      <c r="FW15" s="22">
        <v>129</v>
      </c>
      <c r="FX15" s="22">
        <v>138</v>
      </c>
      <c r="FY15" s="22">
        <v>153</v>
      </c>
      <c r="FZ15" s="22">
        <v>174</v>
      </c>
      <c r="GA15" s="22">
        <v>194</v>
      </c>
      <c r="GB15" s="22">
        <v>219</v>
      </c>
      <c r="GC15" t="e">
        <v>#N/A</v>
      </c>
      <c r="GD15" t="e">
        <v>#N/A</v>
      </c>
      <c r="GE15" t="e">
        <v>#N/A</v>
      </c>
      <c r="GF15" t="e">
        <v>#N/A</v>
      </c>
      <c r="GG15" t="e">
        <v>#N/A</v>
      </c>
      <c r="GH15" t="e">
        <v>#N/A</v>
      </c>
      <c r="GI15" t="e">
        <v>#N/A</v>
      </c>
      <c r="GJ15" t="e">
        <v>#N/A</v>
      </c>
      <c r="GK15" t="e">
        <v>#N/A</v>
      </c>
    </row>
    <row r="16" spans="1:194" x14ac:dyDescent="0.55000000000000004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s="22">
        <v>14383</v>
      </c>
      <c r="EI16" s="22">
        <v>14763</v>
      </c>
      <c r="EJ16" s="22">
        <v>15417</v>
      </c>
      <c r="EK16" s="22">
        <v>15731</v>
      </c>
      <c r="EL16" s="22">
        <v>16200</v>
      </c>
      <c r="EM16" s="22">
        <v>16667</v>
      </c>
      <c r="EN16" s="22">
        <v>17269</v>
      </c>
      <c r="EO16" s="22">
        <v>17713</v>
      </c>
      <c r="EP16" s="22">
        <v>18227</v>
      </c>
      <c r="EQ16" s="22">
        <v>19013</v>
      </c>
      <c r="ER16" s="22">
        <v>19553</v>
      </c>
      <c r="ES16" s="22">
        <v>19961</v>
      </c>
      <c r="ET16" s="22">
        <v>20430</v>
      </c>
      <c r="EU16" s="22">
        <v>20916</v>
      </c>
      <c r="EV16" s="22">
        <v>21331</v>
      </c>
      <c r="EW16" s="22">
        <v>21764</v>
      </c>
      <c r="EX16" s="22">
        <v>22407</v>
      </c>
      <c r="EY16" s="22">
        <v>23062</v>
      </c>
      <c r="EZ16" s="22">
        <v>23570</v>
      </c>
      <c r="FA16" s="22">
        <v>24081</v>
      </c>
      <c r="FB16" s="22">
        <v>24805</v>
      </c>
      <c r="FC16" s="22">
        <v>25267</v>
      </c>
      <c r="FD16" s="22">
        <v>25705</v>
      </c>
      <c r="FE16" s="22">
        <v>26239</v>
      </c>
      <c r="FF16" s="22">
        <v>26758</v>
      </c>
      <c r="FG16" s="22">
        <v>27414</v>
      </c>
      <c r="FH16" s="22">
        <v>27837</v>
      </c>
      <c r="FI16" s="22">
        <v>28410</v>
      </c>
      <c r="FJ16" s="22">
        <v>28857</v>
      </c>
      <c r="FK16" s="22">
        <v>29367</v>
      </c>
      <c r="FL16" s="22">
        <v>29821</v>
      </c>
      <c r="FM16" s="22">
        <v>30321</v>
      </c>
      <c r="FN16" s="22">
        <v>30931</v>
      </c>
      <c r="FO16" s="22">
        <v>31528</v>
      </c>
      <c r="FP16" s="22">
        <v>32039</v>
      </c>
      <c r="FQ16" s="22">
        <v>32470</v>
      </c>
      <c r="FR16" s="22">
        <v>32941</v>
      </c>
      <c r="FS16" s="22">
        <v>33476</v>
      </c>
      <c r="FT16" s="22">
        <v>34078</v>
      </c>
      <c r="FU16" s="22">
        <v>34560</v>
      </c>
      <c r="FV16" s="22">
        <v>35084</v>
      </c>
      <c r="FW16" s="22">
        <v>35473</v>
      </c>
      <c r="FX16" s="22">
        <v>36004</v>
      </c>
      <c r="FY16" s="22">
        <v>36422</v>
      </c>
      <c r="FZ16" s="22">
        <v>36936</v>
      </c>
      <c r="GA16" s="22">
        <v>37316</v>
      </c>
      <c r="GB16" s="22">
        <v>37637</v>
      </c>
      <c r="GC16" t="e">
        <v>#N/A</v>
      </c>
      <c r="GD16" t="e">
        <v>#N/A</v>
      </c>
      <c r="GE16" t="e">
        <v>#N/A</v>
      </c>
      <c r="GF16" t="e">
        <v>#N/A</v>
      </c>
      <c r="GG16" t="e">
        <v>#N/A</v>
      </c>
      <c r="GH16" t="e">
        <v>#N/A</v>
      </c>
      <c r="GI16" t="e">
        <v>#N/A</v>
      </c>
      <c r="GJ16" t="e">
        <v>#N/A</v>
      </c>
      <c r="GK16" t="e">
        <v>#N/A</v>
      </c>
    </row>
    <row r="17" spans="1:193" x14ac:dyDescent="0.55000000000000004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s="22">
        <v>63026</v>
      </c>
      <c r="EI17" s="22">
        <v>65769</v>
      </c>
      <c r="EJ17" s="22">
        <v>68504</v>
      </c>
      <c r="EK17" s="22">
        <v>71675</v>
      </c>
      <c r="EL17" s="22">
        <v>74865</v>
      </c>
      <c r="EM17" s="22">
        <v>78052</v>
      </c>
      <c r="EN17" s="22">
        <v>81523</v>
      </c>
      <c r="EO17" s="22">
        <v>84379</v>
      </c>
      <c r="EP17" s="22">
        <v>87520</v>
      </c>
      <c r="EQ17" s="22">
        <v>90619</v>
      </c>
      <c r="ER17" s="22">
        <v>94481</v>
      </c>
      <c r="ES17" s="22">
        <v>98489</v>
      </c>
      <c r="ET17" s="22">
        <v>102292</v>
      </c>
      <c r="EU17" s="22">
        <v>105535</v>
      </c>
      <c r="EV17" s="22">
        <v>108775</v>
      </c>
      <c r="EW17" s="22">
        <v>112306</v>
      </c>
      <c r="EX17" s="22">
        <v>115786</v>
      </c>
      <c r="EY17" s="22">
        <v>119198</v>
      </c>
      <c r="EZ17" s="22">
        <v>122660</v>
      </c>
      <c r="FA17" s="22">
        <v>126606</v>
      </c>
      <c r="FB17" s="22">
        <v>130474</v>
      </c>
      <c r="FC17" s="22">
        <v>133978</v>
      </c>
      <c r="FD17" s="22">
        <v>137787</v>
      </c>
      <c r="FE17" s="22">
        <v>141801</v>
      </c>
      <c r="FF17" s="22">
        <v>145483</v>
      </c>
      <c r="FG17" s="22">
        <v>149258</v>
      </c>
      <c r="FH17" s="22">
        <v>153277</v>
      </c>
      <c r="FI17" s="22">
        <v>156391</v>
      </c>
      <c r="FJ17" s="22">
        <v>159679</v>
      </c>
      <c r="FK17" s="22">
        <v>162417</v>
      </c>
      <c r="FL17" s="22">
        <v>165618</v>
      </c>
      <c r="FM17" s="22">
        <v>168645</v>
      </c>
      <c r="FN17" s="22">
        <v>172134</v>
      </c>
      <c r="FO17" s="22">
        <v>175494</v>
      </c>
      <c r="FP17" s="22">
        <v>178443</v>
      </c>
      <c r="FQ17" s="22">
        <v>181129</v>
      </c>
      <c r="FR17" s="22">
        <v>183795</v>
      </c>
      <c r="FS17" s="22">
        <v>186894</v>
      </c>
      <c r="FT17" s="22">
        <v>190057</v>
      </c>
      <c r="FU17" s="22">
        <v>193590</v>
      </c>
      <c r="FV17" s="22">
        <v>196323</v>
      </c>
      <c r="FW17" s="22">
        <v>199357</v>
      </c>
      <c r="FX17" s="22">
        <v>202066</v>
      </c>
      <c r="FY17" s="22">
        <v>204525</v>
      </c>
      <c r="FZ17" s="22">
        <v>207453</v>
      </c>
      <c r="GA17" s="22">
        <v>210510</v>
      </c>
      <c r="GB17" s="22">
        <v>213254</v>
      </c>
      <c r="GC17" t="e">
        <v>#N/A</v>
      </c>
      <c r="GD17" t="e">
        <v>#N/A</v>
      </c>
      <c r="GE17" t="e">
        <v>#N/A</v>
      </c>
      <c r="GF17" t="e">
        <v>#N/A</v>
      </c>
      <c r="GG17" t="e">
        <v>#N/A</v>
      </c>
      <c r="GH17" t="e">
        <v>#N/A</v>
      </c>
      <c r="GI17" t="e">
        <v>#N/A</v>
      </c>
      <c r="GJ17" t="e">
        <v>#N/A</v>
      </c>
      <c r="GK17" t="e">
        <v>#N/A</v>
      </c>
    </row>
    <row r="18" spans="1:193" x14ac:dyDescent="0.55000000000000004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s="22">
        <v>92</v>
      </c>
      <c r="EI18" s="22">
        <v>92</v>
      </c>
      <c r="EJ18" s="22">
        <v>92</v>
      </c>
      <c r="EK18" s="22">
        <v>92</v>
      </c>
      <c r="EL18" s="22">
        <v>96</v>
      </c>
      <c r="EM18" s="22">
        <v>96</v>
      </c>
      <c r="EN18" s="22">
        <v>96</v>
      </c>
      <c r="EO18" s="22">
        <v>96</v>
      </c>
      <c r="EP18" s="22">
        <v>96</v>
      </c>
      <c r="EQ18" s="22">
        <v>97</v>
      </c>
      <c r="ER18" s="22">
        <v>97</v>
      </c>
      <c r="ES18" s="22">
        <v>97</v>
      </c>
      <c r="ET18" s="22">
        <v>97</v>
      </c>
      <c r="EU18" s="22">
        <v>97</v>
      </c>
      <c r="EV18" s="22">
        <v>97</v>
      </c>
      <c r="EW18" s="22">
        <v>97</v>
      </c>
      <c r="EX18" s="22">
        <v>97</v>
      </c>
      <c r="EY18" s="22">
        <v>97</v>
      </c>
      <c r="EZ18" s="22">
        <v>97</v>
      </c>
      <c r="FA18" s="22">
        <v>97</v>
      </c>
      <c r="FB18" s="22">
        <v>97</v>
      </c>
      <c r="FC18" s="22">
        <v>97</v>
      </c>
      <c r="FD18" s="22">
        <v>97</v>
      </c>
      <c r="FE18" s="22">
        <v>97</v>
      </c>
      <c r="FF18" s="22">
        <v>97</v>
      </c>
      <c r="FG18" s="22">
        <v>97</v>
      </c>
      <c r="FH18" s="22">
        <v>97</v>
      </c>
      <c r="FI18" s="22">
        <v>97</v>
      </c>
      <c r="FJ18" s="22">
        <v>97</v>
      </c>
      <c r="FK18" s="22">
        <v>98</v>
      </c>
      <c r="FL18" s="22">
        <v>98</v>
      </c>
      <c r="FM18" s="22">
        <v>98</v>
      </c>
      <c r="FN18" s="22">
        <v>98</v>
      </c>
      <c r="FO18" s="22">
        <v>98</v>
      </c>
      <c r="FP18" s="22">
        <v>98</v>
      </c>
      <c r="FQ18" s="22">
        <v>103</v>
      </c>
      <c r="FR18" s="22">
        <v>103</v>
      </c>
      <c r="FS18" s="22">
        <v>103</v>
      </c>
      <c r="FT18" s="22">
        <v>103</v>
      </c>
      <c r="FU18" s="22">
        <v>104</v>
      </c>
      <c r="FV18" s="22">
        <v>104</v>
      </c>
      <c r="FW18" s="22">
        <v>104</v>
      </c>
      <c r="FX18" s="22">
        <v>104</v>
      </c>
      <c r="FY18" s="22">
        <v>105</v>
      </c>
      <c r="FZ18" s="22">
        <v>106</v>
      </c>
      <c r="GA18" s="22">
        <v>106</v>
      </c>
      <c r="GB18" s="22">
        <v>106</v>
      </c>
      <c r="GC18" t="e">
        <v>#N/A</v>
      </c>
      <c r="GD18" t="e">
        <v>#N/A</v>
      </c>
      <c r="GE18" t="e">
        <v>#N/A</v>
      </c>
      <c r="GF18" t="e">
        <v>#N/A</v>
      </c>
      <c r="GG18" t="e">
        <v>#N/A</v>
      </c>
      <c r="GH18" t="e">
        <v>#N/A</v>
      </c>
      <c r="GI18" t="e">
        <v>#N/A</v>
      </c>
      <c r="GJ18" t="e">
        <v>#N/A</v>
      </c>
      <c r="GK18" t="e">
        <v>#N/A</v>
      </c>
    </row>
    <row r="19" spans="1:193" x14ac:dyDescent="0.55000000000000004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5297</v>
      </c>
      <c r="CL19" s="22">
        <v>5807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s="22">
        <v>47751</v>
      </c>
      <c r="EI19" s="22">
        <v>48630</v>
      </c>
      <c r="EJ19" s="22">
        <v>49453</v>
      </c>
      <c r="EK19" s="22">
        <v>50265</v>
      </c>
      <c r="EL19" s="22">
        <v>51066</v>
      </c>
      <c r="EM19" s="22">
        <v>51816</v>
      </c>
      <c r="EN19" s="22">
        <v>52520</v>
      </c>
      <c r="EO19" s="22">
        <v>53241</v>
      </c>
      <c r="EP19" s="22">
        <v>53973</v>
      </c>
      <c r="EQ19" s="22">
        <v>54680</v>
      </c>
      <c r="ER19" s="22">
        <v>55369</v>
      </c>
      <c r="ES19" s="22">
        <v>56032</v>
      </c>
      <c r="ET19" s="22">
        <v>56657</v>
      </c>
      <c r="EU19" s="22">
        <v>57333</v>
      </c>
      <c r="EV19" s="22">
        <v>57936</v>
      </c>
      <c r="EW19" s="22">
        <v>58505</v>
      </c>
      <c r="EX19" s="22">
        <v>59023</v>
      </c>
      <c r="EY19" s="22">
        <v>59487</v>
      </c>
      <c r="EZ19" s="22">
        <v>59945</v>
      </c>
      <c r="FA19" s="22">
        <v>60382</v>
      </c>
      <c r="FB19" s="22">
        <v>60713</v>
      </c>
      <c r="FC19" s="22">
        <v>61095</v>
      </c>
      <c r="FD19" s="22">
        <v>61475</v>
      </c>
      <c r="FE19" s="22">
        <v>61790</v>
      </c>
      <c r="FF19" s="22">
        <v>62118</v>
      </c>
      <c r="FG19" s="22">
        <v>62424</v>
      </c>
      <c r="FH19" s="22">
        <v>62698</v>
      </c>
      <c r="FI19" s="22">
        <v>62997</v>
      </c>
      <c r="FJ19" s="22">
        <v>63270</v>
      </c>
      <c r="FK19" s="22">
        <v>63554</v>
      </c>
      <c r="FL19" s="22">
        <v>63804</v>
      </c>
      <c r="FM19" s="22">
        <v>64003</v>
      </c>
      <c r="FN19" s="22">
        <v>64224</v>
      </c>
      <c r="FO19" s="22">
        <v>64411</v>
      </c>
      <c r="FP19" s="22">
        <v>64604</v>
      </c>
      <c r="FQ19" s="22">
        <v>64767</v>
      </c>
      <c r="FR19" s="22">
        <v>64932</v>
      </c>
      <c r="FS19" s="22">
        <v>65114</v>
      </c>
      <c r="FT19" s="22">
        <v>65269</v>
      </c>
      <c r="FU19" s="22">
        <v>65443</v>
      </c>
      <c r="FV19" s="22">
        <v>65623</v>
      </c>
      <c r="FW19" s="22">
        <v>65782</v>
      </c>
      <c r="FX19" s="22">
        <v>65953</v>
      </c>
      <c r="FY19" s="22">
        <v>66095</v>
      </c>
      <c r="FZ19" s="22">
        <v>66213</v>
      </c>
      <c r="GA19" s="22">
        <v>66348</v>
      </c>
      <c r="GB19" s="22">
        <v>66521</v>
      </c>
      <c r="GC19" t="e">
        <v>#N/A</v>
      </c>
      <c r="GD19" t="e">
        <v>#N/A</v>
      </c>
      <c r="GE19" t="e">
        <v>#N/A</v>
      </c>
      <c r="GF19" t="e">
        <v>#N/A</v>
      </c>
      <c r="GG19" t="e">
        <v>#N/A</v>
      </c>
      <c r="GH19" t="e">
        <v>#N/A</v>
      </c>
      <c r="GI19" t="e">
        <v>#N/A</v>
      </c>
      <c r="GJ19" t="e">
        <v>#N/A</v>
      </c>
      <c r="GK19" t="e">
        <v>#N/A</v>
      </c>
    </row>
    <row r="20" spans="1:193" x14ac:dyDescent="0.55000000000000004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s="22">
        <v>59072</v>
      </c>
      <c r="EI20" s="22">
        <v>59226</v>
      </c>
      <c r="EJ20" s="22">
        <v>59348</v>
      </c>
      <c r="EK20" s="22">
        <v>59437</v>
      </c>
      <c r="EL20" s="22">
        <v>59569</v>
      </c>
      <c r="EM20" s="22">
        <v>59711</v>
      </c>
      <c r="EN20" s="22">
        <v>59819</v>
      </c>
      <c r="EO20" s="22">
        <v>59918</v>
      </c>
      <c r="EP20" s="22">
        <v>60029</v>
      </c>
      <c r="EQ20" s="22">
        <v>60100</v>
      </c>
      <c r="ER20" s="22">
        <v>60155</v>
      </c>
      <c r="ES20" s="22">
        <v>60244</v>
      </c>
      <c r="ET20" s="22">
        <v>60348</v>
      </c>
      <c r="EU20" s="22">
        <v>60476</v>
      </c>
      <c r="EV20" s="22">
        <v>60550</v>
      </c>
      <c r="EW20" s="22">
        <v>60550</v>
      </c>
      <c r="EX20" s="22">
        <v>60550</v>
      </c>
      <c r="EY20" s="22">
        <v>60810</v>
      </c>
      <c r="EZ20" s="22">
        <v>60898</v>
      </c>
      <c r="FA20" s="22">
        <v>61007</v>
      </c>
      <c r="FB20" s="22">
        <v>61106</v>
      </c>
      <c r="FC20" s="22">
        <v>61209</v>
      </c>
      <c r="FD20" s="22">
        <v>61295</v>
      </c>
      <c r="FE20" s="22">
        <v>61361</v>
      </c>
      <c r="FF20" s="22">
        <v>61427</v>
      </c>
      <c r="FG20" s="22">
        <v>61509</v>
      </c>
      <c r="FH20" s="22">
        <v>61598</v>
      </c>
      <c r="FI20" s="22">
        <v>61727</v>
      </c>
      <c r="FJ20" s="22">
        <v>61838</v>
      </c>
      <c r="FK20" s="22">
        <v>62016</v>
      </c>
      <c r="FL20" s="22">
        <v>62058</v>
      </c>
      <c r="FM20" s="22">
        <v>62058</v>
      </c>
      <c r="FN20" s="22">
        <v>62123</v>
      </c>
      <c r="FO20" s="22">
        <v>62210</v>
      </c>
      <c r="FP20" s="22">
        <v>62357</v>
      </c>
      <c r="FQ20" s="22">
        <v>62469</v>
      </c>
      <c r="FR20" s="22">
        <v>62707</v>
      </c>
      <c r="FS20" s="22">
        <v>62707</v>
      </c>
      <c r="FT20" s="22">
        <v>62781</v>
      </c>
      <c r="FU20" s="22">
        <v>62872</v>
      </c>
      <c r="FV20" s="22">
        <v>63238</v>
      </c>
      <c r="FW20" s="22">
        <v>63499</v>
      </c>
      <c r="FX20" s="22">
        <v>63706</v>
      </c>
      <c r="FY20" s="22">
        <v>63706</v>
      </c>
      <c r="FZ20" s="22">
        <v>64094</v>
      </c>
      <c r="GA20" s="22">
        <v>64258</v>
      </c>
      <c r="GB20" s="22">
        <v>64627</v>
      </c>
      <c r="GC20" t="e">
        <v>#N/A</v>
      </c>
      <c r="GD20" t="e">
        <v>#N/A</v>
      </c>
      <c r="GE20" t="e">
        <v>#N/A</v>
      </c>
      <c r="GF20" t="e">
        <v>#N/A</v>
      </c>
      <c r="GG20" t="e">
        <v>#N/A</v>
      </c>
      <c r="GH20" t="e">
        <v>#N/A</v>
      </c>
      <c r="GI20" t="e">
        <v>#N/A</v>
      </c>
      <c r="GJ20" t="e">
        <v>#N/A</v>
      </c>
      <c r="GK20" t="e">
        <v>#N/A</v>
      </c>
    </row>
    <row r="21" spans="1:193" x14ac:dyDescent="0.55000000000000004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s="22">
        <v>19</v>
      </c>
      <c r="EI21" s="22">
        <v>19</v>
      </c>
      <c r="EJ21" s="22">
        <v>19</v>
      </c>
      <c r="EK21" s="22">
        <v>20</v>
      </c>
      <c r="EL21" s="22">
        <v>20</v>
      </c>
      <c r="EM21" s="22">
        <v>20</v>
      </c>
      <c r="EN21" s="22">
        <v>20</v>
      </c>
      <c r="EO21" s="22">
        <v>20</v>
      </c>
      <c r="EP21" s="22">
        <v>20</v>
      </c>
      <c r="EQ21" s="22">
        <v>21</v>
      </c>
      <c r="ER21" s="22">
        <v>22</v>
      </c>
      <c r="ES21" s="22">
        <v>22</v>
      </c>
      <c r="ET21" s="22">
        <v>22</v>
      </c>
      <c r="EU21" s="22">
        <v>22</v>
      </c>
      <c r="EV21" s="22">
        <v>22</v>
      </c>
      <c r="EW21" s="22">
        <v>22</v>
      </c>
      <c r="EX21" s="22">
        <v>23</v>
      </c>
      <c r="EY21" s="22">
        <v>23</v>
      </c>
      <c r="EZ21" s="22">
        <v>23</v>
      </c>
      <c r="FA21" s="22">
        <v>23</v>
      </c>
      <c r="FB21" s="22">
        <v>24</v>
      </c>
      <c r="FC21" s="22">
        <v>24</v>
      </c>
      <c r="FD21" s="22">
        <v>24</v>
      </c>
      <c r="FE21" s="22">
        <v>24</v>
      </c>
      <c r="FF21" s="22">
        <v>24</v>
      </c>
      <c r="FG21" s="22">
        <v>28</v>
      </c>
      <c r="FH21" s="22">
        <v>28</v>
      </c>
      <c r="FI21" s="22">
        <v>30</v>
      </c>
      <c r="FJ21" s="22">
        <v>30</v>
      </c>
      <c r="FK21" s="22">
        <v>30</v>
      </c>
      <c r="FL21" s="22">
        <v>30</v>
      </c>
      <c r="FM21" s="22">
        <v>30</v>
      </c>
      <c r="FN21" s="22">
        <v>30</v>
      </c>
      <c r="FO21" s="22">
        <v>30</v>
      </c>
      <c r="FP21" s="22">
        <v>37</v>
      </c>
      <c r="FQ21" s="22">
        <v>37</v>
      </c>
      <c r="FR21" s="22">
        <v>37</v>
      </c>
      <c r="FS21" s="22">
        <v>37</v>
      </c>
      <c r="FT21" s="22">
        <v>39</v>
      </c>
      <c r="FU21" s="22">
        <v>39</v>
      </c>
      <c r="FV21" s="22">
        <v>40</v>
      </c>
      <c r="FW21" s="22">
        <v>40</v>
      </c>
      <c r="FX21" s="22">
        <v>40</v>
      </c>
      <c r="FY21" s="22">
        <v>40</v>
      </c>
      <c r="FZ21" s="22">
        <v>40</v>
      </c>
      <c r="GA21" s="22">
        <v>42</v>
      </c>
      <c r="GB21" s="22">
        <v>43</v>
      </c>
      <c r="GC21" t="e">
        <v>#N/A</v>
      </c>
      <c r="GD21" t="e">
        <v>#N/A</v>
      </c>
      <c r="GE21" t="e">
        <v>#N/A</v>
      </c>
      <c r="GF21" t="e">
        <v>#N/A</v>
      </c>
      <c r="GG21" t="e">
        <v>#N/A</v>
      </c>
      <c r="GH21" t="e">
        <v>#N/A</v>
      </c>
      <c r="GI21" t="e">
        <v>#N/A</v>
      </c>
      <c r="GJ21" t="e">
        <v>#N/A</v>
      </c>
      <c r="GK21" t="e">
        <v>#N/A</v>
      </c>
    </row>
    <row r="22" spans="1:193" x14ac:dyDescent="0.55000000000000004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s="22">
        <v>261</v>
      </c>
      <c r="EI22" s="22">
        <v>261</v>
      </c>
      <c r="EJ22" s="22">
        <v>288</v>
      </c>
      <c r="EK22" s="22">
        <v>305</v>
      </c>
      <c r="EL22" s="22">
        <v>305</v>
      </c>
      <c r="EM22" s="22">
        <v>305</v>
      </c>
      <c r="EN22" s="22">
        <v>388</v>
      </c>
      <c r="EO22" s="22">
        <v>412</v>
      </c>
      <c r="EP22" s="22">
        <v>442</v>
      </c>
      <c r="EQ22" s="22">
        <v>483</v>
      </c>
      <c r="ER22" s="22">
        <v>532</v>
      </c>
      <c r="ES22" s="22">
        <v>572</v>
      </c>
      <c r="ET22" s="22">
        <v>597</v>
      </c>
      <c r="EU22" s="22">
        <v>650</v>
      </c>
      <c r="EV22" s="22">
        <v>650</v>
      </c>
      <c r="EW22" s="22">
        <v>765</v>
      </c>
      <c r="EX22" s="22">
        <v>807</v>
      </c>
      <c r="EY22" s="22">
        <v>850</v>
      </c>
      <c r="EZ22" s="22">
        <v>902</v>
      </c>
      <c r="FA22" s="22">
        <v>1017</v>
      </c>
      <c r="FB22" s="22">
        <v>1053</v>
      </c>
      <c r="FC22" s="22">
        <v>1124</v>
      </c>
      <c r="FD22" s="22">
        <v>1149</v>
      </c>
      <c r="FE22" s="22">
        <v>1187</v>
      </c>
      <c r="FF22" s="22">
        <v>1199</v>
      </c>
      <c r="FG22" s="22">
        <v>1199</v>
      </c>
      <c r="FH22" s="22">
        <v>1199</v>
      </c>
      <c r="FI22" s="22">
        <v>1199</v>
      </c>
      <c r="FJ22" s="22">
        <v>1199</v>
      </c>
      <c r="FK22" s="22">
        <v>1199</v>
      </c>
      <c r="FL22" s="22">
        <v>1199</v>
      </c>
      <c r="FM22" s="22">
        <v>1199</v>
      </c>
      <c r="FN22" s="22">
        <v>1199</v>
      </c>
      <c r="FO22" s="22">
        <v>1285</v>
      </c>
      <c r="FP22" s="22">
        <v>1285</v>
      </c>
      <c r="FQ22" s="22">
        <v>1378</v>
      </c>
      <c r="FR22" s="22">
        <v>1378</v>
      </c>
      <c r="FS22" s="22">
        <v>1378</v>
      </c>
      <c r="FT22" s="22">
        <v>1378</v>
      </c>
      <c r="FU22" s="22">
        <v>1378</v>
      </c>
      <c r="FV22" s="22">
        <v>1463</v>
      </c>
      <c r="FW22" s="22">
        <v>1602</v>
      </c>
      <c r="FX22" s="22">
        <v>1602</v>
      </c>
      <c r="FY22" s="22">
        <v>1602</v>
      </c>
      <c r="FZ22" s="22">
        <v>1602</v>
      </c>
      <c r="GA22" s="22">
        <v>1602</v>
      </c>
      <c r="GB22" s="22">
        <v>1690</v>
      </c>
      <c r="GC22" t="e">
        <v>#N/A</v>
      </c>
      <c r="GD22" t="e">
        <v>#N/A</v>
      </c>
      <c r="GE22" t="e">
        <v>#N/A</v>
      </c>
      <c r="GF22" t="e">
        <v>#N/A</v>
      </c>
      <c r="GG22" t="e">
        <v>#N/A</v>
      </c>
      <c r="GH22" t="e">
        <v>#N/A</v>
      </c>
      <c r="GI22" t="e">
        <v>#N/A</v>
      </c>
      <c r="GJ22" t="e">
        <v>#N/A</v>
      </c>
      <c r="GK22" t="e">
        <v>#N/A</v>
      </c>
    </row>
    <row r="23" spans="1:193" x14ac:dyDescent="0.55000000000000004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s="22">
        <v>48</v>
      </c>
      <c r="EI23" s="22">
        <v>59</v>
      </c>
      <c r="EJ23" s="22">
        <v>59</v>
      </c>
      <c r="EK23" s="22">
        <v>59</v>
      </c>
      <c r="EL23" s="22">
        <v>59</v>
      </c>
      <c r="EM23" s="22">
        <v>62</v>
      </c>
      <c r="EN23" s="22">
        <v>62</v>
      </c>
      <c r="EO23" s="22">
        <v>66</v>
      </c>
      <c r="EP23" s="22">
        <v>66</v>
      </c>
      <c r="EQ23" s="22">
        <v>67</v>
      </c>
      <c r="ER23" s="22">
        <v>67</v>
      </c>
      <c r="ES23" s="22">
        <v>67</v>
      </c>
      <c r="ET23" s="22">
        <v>67</v>
      </c>
      <c r="EU23" s="22">
        <v>68</v>
      </c>
      <c r="EV23" s="22">
        <v>68</v>
      </c>
      <c r="EW23" s="22">
        <v>68</v>
      </c>
      <c r="EX23" s="22">
        <v>68</v>
      </c>
      <c r="EY23" s="22">
        <v>70</v>
      </c>
      <c r="EZ23" s="22">
        <v>70</v>
      </c>
      <c r="FA23" s="22">
        <v>70</v>
      </c>
      <c r="FB23" s="22">
        <v>70</v>
      </c>
      <c r="FC23" s="22">
        <v>75</v>
      </c>
      <c r="FD23" s="22">
        <v>76</v>
      </c>
      <c r="FE23" s="22">
        <v>77</v>
      </c>
      <c r="FF23" s="22">
        <v>77</v>
      </c>
      <c r="FG23" s="22">
        <v>77</v>
      </c>
      <c r="FH23" s="22">
        <v>77</v>
      </c>
      <c r="FI23" s="22">
        <v>77</v>
      </c>
      <c r="FJ23" s="22">
        <v>78</v>
      </c>
      <c r="FK23" s="22">
        <v>80</v>
      </c>
      <c r="FL23" s="22">
        <v>80</v>
      </c>
      <c r="FM23" s="22">
        <v>80</v>
      </c>
      <c r="FN23" s="22">
        <v>80</v>
      </c>
      <c r="FO23" s="22">
        <v>80</v>
      </c>
      <c r="FP23" s="22">
        <v>80</v>
      </c>
      <c r="FQ23" s="22">
        <v>82</v>
      </c>
      <c r="FR23" s="22">
        <v>84</v>
      </c>
      <c r="FS23" s="22">
        <v>84</v>
      </c>
      <c r="FT23" s="22">
        <v>84</v>
      </c>
      <c r="FU23" s="22">
        <v>84</v>
      </c>
      <c r="FV23" s="22">
        <v>86</v>
      </c>
      <c r="FW23" s="22">
        <v>87</v>
      </c>
      <c r="FX23" s="22">
        <v>87</v>
      </c>
      <c r="FY23" s="22">
        <v>89</v>
      </c>
      <c r="FZ23" s="22">
        <v>90</v>
      </c>
      <c r="GA23" s="22">
        <v>92</v>
      </c>
      <c r="GB23" s="22">
        <v>92</v>
      </c>
      <c r="GC23" t="e">
        <v>#N/A</v>
      </c>
      <c r="GD23" t="e">
        <v>#N/A</v>
      </c>
      <c r="GE23" t="e">
        <v>#N/A</v>
      </c>
      <c r="GF23" t="e">
        <v>#N/A</v>
      </c>
      <c r="GG23" t="e">
        <v>#N/A</v>
      </c>
      <c r="GH23" t="e">
        <v>#N/A</v>
      </c>
      <c r="GI23" t="e">
        <v>#N/A</v>
      </c>
      <c r="GJ23" t="e">
        <v>#N/A</v>
      </c>
      <c r="GK23" t="e">
        <v>#N/A</v>
      </c>
    </row>
    <row r="24" spans="1:193" x14ac:dyDescent="0.55000000000000004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s="22">
        <v>13358</v>
      </c>
      <c r="EI24" s="22">
        <v>13643</v>
      </c>
      <c r="EJ24" s="22">
        <v>13949</v>
      </c>
      <c r="EK24" s="22">
        <v>14644</v>
      </c>
      <c r="EL24" s="22">
        <v>15281</v>
      </c>
      <c r="EM24" s="22">
        <v>16165</v>
      </c>
      <c r="EN24" s="22">
        <v>16929</v>
      </c>
      <c r="EO24" s="22">
        <v>17842</v>
      </c>
      <c r="EP24" s="22">
        <v>18459</v>
      </c>
      <c r="EQ24" s="22">
        <v>19073</v>
      </c>
      <c r="ER24" s="22">
        <v>19883</v>
      </c>
      <c r="ES24" s="22">
        <v>20685</v>
      </c>
      <c r="ET24" s="22">
        <v>21499</v>
      </c>
      <c r="EU24" s="22">
        <v>22476</v>
      </c>
      <c r="EV24" s="22">
        <v>23512</v>
      </c>
      <c r="EW24" s="22">
        <v>24388</v>
      </c>
      <c r="EX24" s="22">
        <v>25493</v>
      </c>
      <c r="EY24" s="22">
        <v>26389</v>
      </c>
      <c r="EZ24" s="22">
        <v>27487</v>
      </c>
      <c r="FA24" s="22">
        <v>28503</v>
      </c>
      <c r="FB24" s="22">
        <v>29423</v>
      </c>
      <c r="FC24" s="22">
        <v>30676</v>
      </c>
      <c r="FD24" s="22">
        <v>31524</v>
      </c>
      <c r="FE24" s="22">
        <v>32125</v>
      </c>
      <c r="FF24" s="22">
        <v>33219</v>
      </c>
      <c r="FG24" s="22">
        <v>34227</v>
      </c>
      <c r="FH24" s="22">
        <v>35528</v>
      </c>
      <c r="FI24" s="22">
        <v>36818</v>
      </c>
      <c r="FJ24" s="22">
        <v>38071</v>
      </c>
      <c r="FK24" s="22">
        <v>39297</v>
      </c>
      <c r="FL24" s="22">
        <v>40509</v>
      </c>
      <c r="FM24" s="22">
        <v>41545</v>
      </c>
      <c r="FN24" s="22">
        <v>42984</v>
      </c>
      <c r="FO24" s="22">
        <v>44113</v>
      </c>
      <c r="FP24" s="22">
        <v>45565</v>
      </c>
      <c r="FQ24" s="22">
        <v>47200</v>
      </c>
      <c r="FR24" s="22">
        <v>48187</v>
      </c>
      <c r="FS24" s="22">
        <v>49250</v>
      </c>
      <c r="FT24" s="22">
        <v>50867</v>
      </c>
      <c r="FU24" s="22">
        <v>52218</v>
      </c>
      <c r="FV24" s="22">
        <v>54156</v>
      </c>
      <c r="FW24" s="22">
        <v>56102</v>
      </c>
      <c r="FX24" s="22">
        <v>58138</v>
      </c>
      <c r="FY24" s="22">
        <v>59582</v>
      </c>
      <c r="FZ24" s="22">
        <v>60991</v>
      </c>
      <c r="GA24" s="22">
        <v>62357</v>
      </c>
      <c r="GB24" s="22">
        <v>64135</v>
      </c>
      <c r="GC24" t="e">
        <v>#N/A</v>
      </c>
      <c r="GD24" t="e">
        <v>#N/A</v>
      </c>
      <c r="GE24" t="e">
        <v>#N/A</v>
      </c>
      <c r="GF24" t="e">
        <v>#N/A</v>
      </c>
      <c r="GG24" t="e">
        <v>#N/A</v>
      </c>
      <c r="GH24" t="e">
        <v>#N/A</v>
      </c>
      <c r="GI24" t="e">
        <v>#N/A</v>
      </c>
      <c r="GJ24" t="e">
        <v>#N/A</v>
      </c>
      <c r="GK24" t="e">
        <v>#N/A</v>
      </c>
    </row>
    <row r="25" spans="1:193" x14ac:dyDescent="0.55000000000000004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s="22">
        <v>2606</v>
      </c>
      <c r="EI25" s="22">
        <v>2606</v>
      </c>
      <c r="EJ25" s="22">
        <v>2704</v>
      </c>
      <c r="EK25" s="22">
        <v>2728</v>
      </c>
      <c r="EL25" s="22">
        <v>2775</v>
      </c>
      <c r="EM25" s="22">
        <v>2832</v>
      </c>
      <c r="EN25" s="22">
        <v>2893</v>
      </c>
      <c r="EO25" s="22">
        <v>2893</v>
      </c>
      <c r="EP25" s="22">
        <v>2893</v>
      </c>
      <c r="EQ25" s="22">
        <v>3040</v>
      </c>
      <c r="ER25" s="22">
        <v>3085</v>
      </c>
      <c r="ES25" s="22">
        <v>3141</v>
      </c>
      <c r="ET25" s="22">
        <v>3174</v>
      </c>
      <c r="EU25" s="22">
        <v>3273</v>
      </c>
      <c r="EV25" s="22">
        <v>3273</v>
      </c>
      <c r="EW25" s="22">
        <v>3273</v>
      </c>
      <c r="EX25" s="22">
        <v>3525</v>
      </c>
      <c r="EY25" s="22">
        <v>3588</v>
      </c>
      <c r="EZ25" s="22">
        <v>3676</v>
      </c>
      <c r="FA25" s="22">
        <v>3796</v>
      </c>
      <c r="FB25" s="22">
        <v>3935</v>
      </c>
      <c r="FC25" s="22">
        <v>3935</v>
      </c>
      <c r="FD25" s="22">
        <v>3935</v>
      </c>
      <c r="FE25" s="22">
        <v>4325</v>
      </c>
      <c r="FF25" s="22">
        <v>4453</v>
      </c>
      <c r="FG25" s="22">
        <v>4606</v>
      </c>
      <c r="FH25" s="22">
        <v>4788</v>
      </c>
      <c r="FI25" s="22">
        <v>4962</v>
      </c>
      <c r="FJ25" s="22">
        <v>4962</v>
      </c>
      <c r="FK25" s="22">
        <v>4962</v>
      </c>
      <c r="FL25" s="22">
        <v>5458</v>
      </c>
      <c r="FM25" s="22">
        <v>5621</v>
      </c>
      <c r="FN25" s="22">
        <v>5869</v>
      </c>
      <c r="FO25" s="22">
        <v>6086</v>
      </c>
      <c r="FP25" s="22">
        <v>6402</v>
      </c>
      <c r="FQ25" s="22">
        <v>6719</v>
      </c>
      <c r="FR25" s="22">
        <v>6877</v>
      </c>
      <c r="FS25" s="22">
        <v>6981</v>
      </c>
      <c r="FT25" s="22">
        <v>6981</v>
      </c>
      <c r="FU25" s="22">
        <v>7411</v>
      </c>
      <c r="FV25" s="22">
        <v>7681</v>
      </c>
      <c r="FW25" s="22">
        <v>7908</v>
      </c>
      <c r="FX25" s="22">
        <v>8161</v>
      </c>
      <c r="FY25" s="22">
        <v>8340</v>
      </c>
      <c r="FZ25" s="22">
        <v>8479</v>
      </c>
      <c r="GA25" s="22">
        <v>8787</v>
      </c>
      <c r="GB25" s="22">
        <v>9115</v>
      </c>
      <c r="GC25" t="e">
        <v>#N/A</v>
      </c>
      <c r="GD25" t="e">
        <v>#N/A</v>
      </c>
      <c r="GE25" t="e">
        <v>#N/A</v>
      </c>
      <c r="GF25" t="e">
        <v>#N/A</v>
      </c>
      <c r="GG25" t="e">
        <v>#N/A</v>
      </c>
      <c r="GH25" t="e">
        <v>#N/A</v>
      </c>
      <c r="GI25" t="e">
        <v>#N/A</v>
      </c>
      <c r="GJ25" t="e">
        <v>#N/A</v>
      </c>
      <c r="GK25" t="e">
        <v>#N/A</v>
      </c>
    </row>
    <row r="26" spans="1:193" x14ac:dyDescent="0.55000000000000004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s="22">
        <v>40</v>
      </c>
      <c r="EI26" s="22">
        <v>40</v>
      </c>
      <c r="EJ26" s="22">
        <v>42</v>
      </c>
      <c r="EK26" s="22">
        <v>42</v>
      </c>
      <c r="EL26" s="22">
        <v>48</v>
      </c>
      <c r="EM26" s="22">
        <v>48</v>
      </c>
      <c r="EN26" s="22">
        <v>48</v>
      </c>
      <c r="EO26" s="22">
        <v>60</v>
      </c>
      <c r="EP26" s="22">
        <v>60</v>
      </c>
      <c r="EQ26" s="22">
        <v>60</v>
      </c>
      <c r="ER26" s="22">
        <v>60</v>
      </c>
      <c r="ES26" s="22">
        <v>79</v>
      </c>
      <c r="ET26" s="22">
        <v>79</v>
      </c>
      <c r="EU26" s="22">
        <v>89</v>
      </c>
      <c r="EV26" s="22">
        <v>89</v>
      </c>
      <c r="EW26" s="22">
        <v>89</v>
      </c>
      <c r="EX26" s="22">
        <v>89</v>
      </c>
      <c r="EY26" s="22">
        <v>89</v>
      </c>
      <c r="EZ26" s="22">
        <v>92</v>
      </c>
      <c r="FA26" s="22">
        <v>92</v>
      </c>
      <c r="FB26" s="22">
        <v>92</v>
      </c>
      <c r="FC26" s="22">
        <v>92</v>
      </c>
      <c r="FD26" s="22">
        <v>92</v>
      </c>
      <c r="FE26" s="22">
        <v>175</v>
      </c>
      <c r="FF26" s="22">
        <v>227</v>
      </c>
      <c r="FG26" s="22">
        <v>227</v>
      </c>
      <c r="FH26" s="22">
        <v>227</v>
      </c>
      <c r="FI26" s="22">
        <v>277</v>
      </c>
      <c r="FJ26" s="22">
        <v>277</v>
      </c>
      <c r="FK26" s="22">
        <v>277</v>
      </c>
      <c r="FL26" s="22">
        <v>314</v>
      </c>
      <c r="FM26" s="22">
        <v>314</v>
      </c>
      <c r="FN26" s="22">
        <v>314</v>
      </c>
      <c r="FO26" s="22">
        <v>314</v>
      </c>
      <c r="FP26" s="22">
        <v>314</v>
      </c>
      <c r="FQ26" s="22">
        <v>314</v>
      </c>
      <c r="FR26" s="22">
        <v>399</v>
      </c>
      <c r="FS26" s="22">
        <v>399</v>
      </c>
      <c r="FT26" s="22">
        <v>399</v>
      </c>
      <c r="FU26" s="22">
        <v>399</v>
      </c>
      <c r="FV26" s="22">
        <v>522</v>
      </c>
      <c r="FW26" s="22">
        <v>522</v>
      </c>
      <c r="FX26" s="22">
        <v>522</v>
      </c>
      <c r="FY26" s="22">
        <v>522</v>
      </c>
      <c r="FZ26" s="22">
        <v>522</v>
      </c>
      <c r="GA26" s="22">
        <v>522</v>
      </c>
      <c r="GB26" s="22">
        <v>522</v>
      </c>
      <c r="GC26" t="e">
        <v>#N/A</v>
      </c>
      <c r="GD26" t="e">
        <v>#N/A</v>
      </c>
      <c r="GE26" t="e">
        <v>#N/A</v>
      </c>
      <c r="GF26" t="e">
        <v>#N/A</v>
      </c>
      <c r="GG26" t="e">
        <v>#N/A</v>
      </c>
      <c r="GH26" t="e">
        <v>#N/A</v>
      </c>
      <c r="GI26" t="e">
        <v>#N/A</v>
      </c>
      <c r="GJ26" t="e">
        <v>#N/A</v>
      </c>
      <c r="GK26" t="e">
        <v>#N/A</v>
      </c>
    </row>
    <row r="27" spans="1:193" x14ac:dyDescent="0.55000000000000004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45771</v>
      </c>
      <c r="EH27" s="22">
        <v>672846</v>
      </c>
      <c r="EI27" s="22">
        <v>691758</v>
      </c>
      <c r="EJ27" s="22">
        <v>707412</v>
      </c>
      <c r="EK27" s="22">
        <v>739503</v>
      </c>
      <c r="EL27" s="22">
        <v>772416</v>
      </c>
      <c r="EM27" s="22">
        <v>802828</v>
      </c>
      <c r="EN27" s="22">
        <v>828810</v>
      </c>
      <c r="EO27" s="22">
        <v>850514</v>
      </c>
      <c r="EP27" s="22">
        <v>867624</v>
      </c>
      <c r="EQ27" s="22">
        <v>888271</v>
      </c>
      <c r="ER27" s="22">
        <v>923189</v>
      </c>
      <c r="ES27" s="22">
        <v>955377</v>
      </c>
      <c r="ET27" s="22">
        <v>978142</v>
      </c>
      <c r="EU27" s="22">
        <v>1032913</v>
      </c>
      <c r="EV27" s="22">
        <v>1067579</v>
      </c>
      <c r="EW27" s="22">
        <v>1083341</v>
      </c>
      <c r="EX27" s="22">
        <v>1106470</v>
      </c>
      <c r="EY27" s="22">
        <v>1145906</v>
      </c>
      <c r="EZ27" s="22">
        <v>1188631</v>
      </c>
      <c r="FA27" s="22">
        <v>1228114</v>
      </c>
      <c r="FB27" s="22">
        <v>1274974</v>
      </c>
      <c r="FC27" s="22">
        <v>1313667</v>
      </c>
      <c r="FD27" s="22">
        <v>1344143</v>
      </c>
      <c r="FE27" s="22">
        <v>1368195</v>
      </c>
      <c r="FF27" s="22">
        <v>1402041</v>
      </c>
      <c r="FG27" s="22">
        <v>1448753</v>
      </c>
      <c r="FH27" s="22">
        <v>1496858</v>
      </c>
      <c r="FI27" s="22">
        <v>1539081</v>
      </c>
      <c r="FJ27" s="22">
        <v>1577004</v>
      </c>
      <c r="FK27" s="22">
        <v>1603055</v>
      </c>
      <c r="FL27" s="22">
        <v>1623284</v>
      </c>
      <c r="FM27" s="22">
        <v>1668589</v>
      </c>
      <c r="FN27" s="22">
        <v>1713160</v>
      </c>
      <c r="FO27" s="22">
        <v>1755779</v>
      </c>
      <c r="FP27" s="22">
        <v>1800827</v>
      </c>
      <c r="FQ27" s="22">
        <v>1839850</v>
      </c>
      <c r="FR27" s="22">
        <v>1864681</v>
      </c>
      <c r="FS27" s="22">
        <v>1884967</v>
      </c>
      <c r="FT27" s="22">
        <v>1926824</v>
      </c>
      <c r="FU27" s="22">
        <v>1966748</v>
      </c>
      <c r="FV27" s="22">
        <v>2012151</v>
      </c>
      <c r="FW27" s="22">
        <v>2046328</v>
      </c>
      <c r="FX27" s="22">
        <v>2074860</v>
      </c>
      <c r="FY27" s="22">
        <v>2098389</v>
      </c>
      <c r="FZ27" s="22">
        <v>2118646</v>
      </c>
      <c r="GA27" s="22">
        <v>2159654</v>
      </c>
      <c r="GB27" s="22">
        <v>2227514</v>
      </c>
      <c r="GC27" t="e">
        <v>#N/A</v>
      </c>
      <c r="GD27" t="e">
        <v>#N/A</v>
      </c>
      <c r="GE27" t="e">
        <v>#N/A</v>
      </c>
      <c r="GF27" t="e">
        <v>#N/A</v>
      </c>
      <c r="GG27" t="e">
        <v>#N/A</v>
      </c>
      <c r="GH27" t="e">
        <v>#N/A</v>
      </c>
      <c r="GI27" t="e">
        <v>#N/A</v>
      </c>
      <c r="GJ27" t="e">
        <v>#N/A</v>
      </c>
      <c r="GK27" t="e">
        <v>#N/A</v>
      </c>
    </row>
    <row r="28" spans="1:193" x14ac:dyDescent="0.55000000000000004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s="22">
        <v>141</v>
      </c>
      <c r="EI28" s="22">
        <v>141</v>
      </c>
      <c r="EJ28" s="22">
        <v>141</v>
      </c>
      <c r="EK28" s="22">
        <v>141</v>
      </c>
      <c r="EL28" s="22">
        <v>141</v>
      </c>
      <c r="EM28" s="22">
        <v>141</v>
      </c>
      <c r="EN28" s="22">
        <v>141</v>
      </c>
      <c r="EO28" s="22">
        <v>141</v>
      </c>
      <c r="EP28" s="22">
        <v>141</v>
      </c>
      <c r="EQ28" s="22">
        <v>141</v>
      </c>
      <c r="ER28" s="22">
        <v>141</v>
      </c>
      <c r="ES28" s="22">
        <v>141</v>
      </c>
      <c r="ET28" s="22">
        <v>141</v>
      </c>
      <c r="EU28" s="22">
        <v>141</v>
      </c>
      <c r="EV28" s="22">
        <v>141</v>
      </c>
      <c r="EW28" s="22">
        <v>141</v>
      </c>
      <c r="EX28" s="22">
        <v>141</v>
      </c>
      <c r="EY28" s="22">
        <v>141</v>
      </c>
      <c r="EZ28" s="22">
        <v>141</v>
      </c>
      <c r="FA28" s="22">
        <v>141</v>
      </c>
      <c r="FB28" s="22">
        <v>141</v>
      </c>
      <c r="FC28" s="22">
        <v>141</v>
      </c>
      <c r="FD28" s="22">
        <v>141</v>
      </c>
      <c r="FE28" s="22">
        <v>141</v>
      </c>
      <c r="FF28" s="22">
        <v>141</v>
      </c>
      <c r="FG28" s="22">
        <v>141</v>
      </c>
      <c r="FH28" s="22">
        <v>141</v>
      </c>
      <c r="FI28" s="22">
        <v>141</v>
      </c>
      <c r="FJ28" s="22">
        <v>141</v>
      </c>
      <c r="FK28" s="22">
        <v>141</v>
      </c>
      <c r="FL28" s="22">
        <v>141</v>
      </c>
      <c r="FM28" s="22">
        <v>141</v>
      </c>
      <c r="FN28" s="22">
        <v>141</v>
      </c>
      <c r="FO28" s="22">
        <v>141</v>
      </c>
      <c r="FP28" s="22">
        <v>141</v>
      </c>
      <c r="FQ28" s="22">
        <v>141</v>
      </c>
      <c r="FR28" s="22">
        <v>141</v>
      </c>
      <c r="FS28" s="22">
        <v>141</v>
      </c>
      <c r="FT28" s="22">
        <v>141</v>
      </c>
      <c r="FU28" s="22">
        <v>141</v>
      </c>
      <c r="FV28" s="22">
        <v>141</v>
      </c>
      <c r="FW28" s="22">
        <v>141</v>
      </c>
      <c r="FX28" s="22">
        <v>141</v>
      </c>
      <c r="FY28" s="22">
        <v>141</v>
      </c>
      <c r="FZ28" s="22">
        <v>141</v>
      </c>
      <c r="GA28" s="22">
        <v>141</v>
      </c>
      <c r="GB28" s="22">
        <v>141</v>
      </c>
      <c r="GC28" t="e">
        <v>#N/A</v>
      </c>
      <c r="GD28" t="e">
        <v>#N/A</v>
      </c>
      <c r="GE28" t="e">
        <v>#N/A</v>
      </c>
      <c r="GF28" t="e">
        <v>#N/A</v>
      </c>
      <c r="GG28" t="e">
        <v>#N/A</v>
      </c>
      <c r="GH28" t="e">
        <v>#N/A</v>
      </c>
      <c r="GI28" t="e">
        <v>#N/A</v>
      </c>
      <c r="GJ28" t="e">
        <v>#N/A</v>
      </c>
      <c r="GK28" t="e">
        <v>#N/A</v>
      </c>
    </row>
    <row r="29" spans="1:193" x14ac:dyDescent="0.55000000000000004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s="22">
        <v>2711</v>
      </c>
      <c r="EI29" s="22">
        <v>2727</v>
      </c>
      <c r="EJ29" s="22">
        <v>2810</v>
      </c>
      <c r="EK29" s="22">
        <v>2889</v>
      </c>
      <c r="EL29" s="22">
        <v>2993</v>
      </c>
      <c r="EM29" s="22">
        <v>3086</v>
      </c>
      <c r="EN29" s="22">
        <v>3191</v>
      </c>
      <c r="EO29" s="22">
        <v>3266</v>
      </c>
      <c r="EP29" s="22">
        <v>3290</v>
      </c>
      <c r="EQ29" s="22">
        <v>3341</v>
      </c>
      <c r="ER29" s="22">
        <v>3453</v>
      </c>
      <c r="ES29" s="22">
        <v>3542</v>
      </c>
      <c r="ET29" s="22">
        <v>3674</v>
      </c>
      <c r="EU29" s="22">
        <v>3755</v>
      </c>
      <c r="EV29" s="22">
        <v>3872</v>
      </c>
      <c r="EW29" s="22">
        <v>3905</v>
      </c>
      <c r="EX29" s="22">
        <v>3984</v>
      </c>
      <c r="EY29" s="22">
        <v>4114</v>
      </c>
      <c r="EZ29" s="22">
        <v>4242</v>
      </c>
      <c r="FA29" s="22">
        <v>4408</v>
      </c>
      <c r="FB29" s="22">
        <v>4513</v>
      </c>
      <c r="FC29" s="22">
        <v>4625</v>
      </c>
      <c r="FD29" s="22">
        <v>4691</v>
      </c>
      <c r="FE29" s="22">
        <v>4831</v>
      </c>
      <c r="FF29" s="22">
        <v>4989</v>
      </c>
      <c r="FG29" s="22">
        <v>5154</v>
      </c>
      <c r="FH29" s="22">
        <v>5315</v>
      </c>
      <c r="FI29" s="22">
        <v>5497</v>
      </c>
      <c r="FJ29" s="22">
        <v>5677</v>
      </c>
      <c r="FK29" s="22">
        <v>5740</v>
      </c>
      <c r="FL29" s="22">
        <v>5914</v>
      </c>
      <c r="FM29" s="22">
        <v>6102</v>
      </c>
      <c r="FN29" s="22">
        <v>6342</v>
      </c>
      <c r="FO29" s="22">
        <v>6672</v>
      </c>
      <c r="FP29" s="22">
        <v>6964</v>
      </c>
      <c r="FQ29" s="22">
        <v>7175</v>
      </c>
      <c r="FR29" s="22">
        <v>7252</v>
      </c>
      <c r="FS29" s="22">
        <v>7411</v>
      </c>
      <c r="FT29" s="22">
        <v>7645</v>
      </c>
      <c r="FU29" s="22">
        <v>7877</v>
      </c>
      <c r="FV29" s="22">
        <v>8144</v>
      </c>
      <c r="FW29" s="22">
        <v>8442</v>
      </c>
      <c r="FX29" s="22">
        <v>8638</v>
      </c>
      <c r="FY29" s="22">
        <v>8733</v>
      </c>
      <c r="FZ29" s="22">
        <v>8929</v>
      </c>
      <c r="GA29" s="22">
        <v>9254</v>
      </c>
      <c r="GB29" s="22">
        <v>9584</v>
      </c>
      <c r="GC29" t="e">
        <v>#N/A</v>
      </c>
      <c r="GD29" t="e">
        <v>#N/A</v>
      </c>
      <c r="GE29" t="e">
        <v>#N/A</v>
      </c>
      <c r="GF29" t="e">
        <v>#N/A</v>
      </c>
      <c r="GG29" t="e">
        <v>#N/A</v>
      </c>
      <c r="GH29" t="e">
        <v>#N/A</v>
      </c>
      <c r="GI29" t="e">
        <v>#N/A</v>
      </c>
      <c r="GJ29" t="e">
        <v>#N/A</v>
      </c>
      <c r="GK29" t="e">
        <v>#N/A</v>
      </c>
    </row>
    <row r="30" spans="1:193" x14ac:dyDescent="0.55000000000000004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s="22">
        <v>888</v>
      </c>
      <c r="EI30" s="22">
        <v>889</v>
      </c>
      <c r="EJ30" s="22">
        <v>890</v>
      </c>
      <c r="EK30" s="22">
        <v>891</v>
      </c>
      <c r="EL30" s="22">
        <v>891</v>
      </c>
      <c r="EM30" s="22">
        <v>892</v>
      </c>
      <c r="EN30" s="22">
        <v>892</v>
      </c>
      <c r="EO30" s="22">
        <v>892</v>
      </c>
      <c r="EP30" s="22">
        <v>894</v>
      </c>
      <c r="EQ30" s="22">
        <v>894</v>
      </c>
      <c r="ER30" s="22">
        <v>895</v>
      </c>
      <c r="ES30" s="22">
        <v>899</v>
      </c>
      <c r="ET30" s="22">
        <v>899</v>
      </c>
      <c r="EU30" s="22">
        <v>900</v>
      </c>
      <c r="EV30" s="22">
        <v>901</v>
      </c>
      <c r="EW30" s="22">
        <v>903</v>
      </c>
      <c r="EX30" s="22">
        <v>903</v>
      </c>
      <c r="EY30" s="22">
        <v>907</v>
      </c>
      <c r="EZ30" s="22">
        <v>919</v>
      </c>
      <c r="FA30" s="22">
        <v>934</v>
      </c>
      <c r="FB30" s="22">
        <v>941</v>
      </c>
      <c r="FC30" s="22">
        <v>941</v>
      </c>
      <c r="FD30" s="22">
        <v>959</v>
      </c>
      <c r="FE30" s="22">
        <v>959</v>
      </c>
      <c r="FF30" s="22">
        <v>962</v>
      </c>
      <c r="FG30" s="22">
        <v>962</v>
      </c>
      <c r="FH30" s="22">
        <v>967</v>
      </c>
      <c r="FI30" s="22">
        <v>980</v>
      </c>
      <c r="FJ30" s="22">
        <v>987</v>
      </c>
      <c r="FK30" s="22">
        <v>987</v>
      </c>
      <c r="FL30" s="22">
        <v>1000</v>
      </c>
      <c r="FM30" s="22">
        <v>1003</v>
      </c>
      <c r="FN30" s="22">
        <v>1003</v>
      </c>
      <c r="FO30" s="22">
        <v>1005</v>
      </c>
      <c r="FP30" s="22">
        <v>1020</v>
      </c>
      <c r="FQ30" s="22">
        <v>1033</v>
      </c>
      <c r="FR30" s="22">
        <v>1036</v>
      </c>
      <c r="FS30" s="22">
        <v>1036</v>
      </c>
      <c r="FT30" s="22">
        <v>1037</v>
      </c>
      <c r="FU30" s="22">
        <v>1038</v>
      </c>
      <c r="FV30" s="22">
        <v>1038</v>
      </c>
      <c r="FW30" s="22">
        <v>1045</v>
      </c>
      <c r="FX30" s="22">
        <v>1047</v>
      </c>
      <c r="FY30" s="22">
        <v>1052</v>
      </c>
      <c r="FZ30" s="22">
        <v>1065</v>
      </c>
      <c r="GA30" s="22">
        <v>1065</v>
      </c>
      <c r="GB30" s="22">
        <v>1066</v>
      </c>
      <c r="GC30" t="e">
        <v>#N/A</v>
      </c>
      <c r="GD30" t="e">
        <v>#N/A</v>
      </c>
      <c r="GE30" t="e">
        <v>#N/A</v>
      </c>
      <c r="GF30" t="e">
        <v>#N/A</v>
      </c>
      <c r="GG30" t="e">
        <v>#N/A</v>
      </c>
      <c r="GH30" t="e">
        <v>#N/A</v>
      </c>
      <c r="GI30" t="e">
        <v>#N/A</v>
      </c>
      <c r="GJ30" t="e">
        <v>#N/A</v>
      </c>
      <c r="GK30" t="e">
        <v>#N/A</v>
      </c>
    </row>
    <row r="31" spans="1:193" x14ac:dyDescent="0.55000000000000004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s="22">
        <v>240</v>
      </c>
      <c r="EI31" s="22">
        <v>242</v>
      </c>
      <c r="EJ31" s="22">
        <v>244</v>
      </c>
      <c r="EK31" s="22">
        <v>246</v>
      </c>
      <c r="EL31" s="22">
        <v>248</v>
      </c>
      <c r="EM31" s="22">
        <v>260</v>
      </c>
      <c r="EN31" s="22">
        <v>261</v>
      </c>
      <c r="EO31" s="22">
        <v>261</v>
      </c>
      <c r="EP31" s="22">
        <v>261</v>
      </c>
      <c r="EQ31" s="22">
        <v>262</v>
      </c>
      <c r="ER31" s="22">
        <v>262</v>
      </c>
      <c r="ES31" s="22">
        <v>262</v>
      </c>
      <c r="ET31" s="22">
        <v>286</v>
      </c>
      <c r="EU31" s="22">
        <v>286</v>
      </c>
      <c r="EV31" s="22">
        <v>287</v>
      </c>
      <c r="EW31" s="22">
        <v>290</v>
      </c>
      <c r="EX31" s="22">
        <v>291</v>
      </c>
      <c r="EY31" s="22">
        <v>292</v>
      </c>
      <c r="EZ31" s="22">
        <v>293</v>
      </c>
      <c r="FA31" s="22">
        <v>293</v>
      </c>
      <c r="FB31" s="22">
        <v>293</v>
      </c>
      <c r="FC31" s="22">
        <v>296</v>
      </c>
      <c r="FD31" s="22">
        <v>299</v>
      </c>
      <c r="FE31" s="22">
        <v>299</v>
      </c>
      <c r="FF31" s="22">
        <v>299</v>
      </c>
      <c r="FG31" s="22">
        <v>303</v>
      </c>
      <c r="FH31" s="22">
        <v>304</v>
      </c>
      <c r="FI31" s="22">
        <v>306</v>
      </c>
      <c r="FJ31" s="22">
        <v>313</v>
      </c>
      <c r="FK31" s="22">
        <v>313</v>
      </c>
      <c r="FL31" s="22">
        <v>316</v>
      </c>
      <c r="FM31" s="22">
        <v>316</v>
      </c>
      <c r="FN31" s="22">
        <v>317</v>
      </c>
      <c r="FO31" s="22">
        <v>321</v>
      </c>
      <c r="FP31" s="22">
        <v>326</v>
      </c>
      <c r="FQ31" s="22">
        <v>330</v>
      </c>
      <c r="FR31" s="22">
        <v>331</v>
      </c>
      <c r="FS31" s="22">
        <v>336</v>
      </c>
      <c r="FT31" s="22">
        <v>337</v>
      </c>
      <c r="FU31" s="22">
        <v>337</v>
      </c>
      <c r="FV31" s="22">
        <v>339</v>
      </c>
      <c r="FW31" s="22">
        <v>339</v>
      </c>
      <c r="FX31" s="22">
        <v>340</v>
      </c>
      <c r="FY31" s="22">
        <v>341</v>
      </c>
      <c r="FZ31" s="22">
        <v>341</v>
      </c>
      <c r="GA31" s="22">
        <v>341</v>
      </c>
      <c r="GB31" s="22">
        <v>343</v>
      </c>
      <c r="GC31" t="e">
        <v>#N/A</v>
      </c>
      <c r="GD31" t="e">
        <v>#N/A</v>
      </c>
      <c r="GE31" t="e">
        <v>#N/A</v>
      </c>
      <c r="GF31" t="e">
        <v>#N/A</v>
      </c>
      <c r="GG31" t="e">
        <v>#N/A</v>
      </c>
      <c r="GH31" t="e">
        <v>#N/A</v>
      </c>
      <c r="GI31" t="e">
        <v>#N/A</v>
      </c>
      <c r="GJ31" t="e">
        <v>#N/A</v>
      </c>
      <c r="GK31" t="e">
        <v>#N/A</v>
      </c>
    </row>
    <row r="32" spans="1:193" x14ac:dyDescent="0.55000000000000004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s="22">
        <v>83</v>
      </c>
      <c r="EI32" s="22">
        <v>83</v>
      </c>
      <c r="EJ32" s="22">
        <v>83</v>
      </c>
      <c r="EK32" s="22">
        <v>83</v>
      </c>
      <c r="EL32" s="22">
        <v>83</v>
      </c>
      <c r="EM32" s="22">
        <v>85</v>
      </c>
      <c r="EN32" s="22">
        <v>85</v>
      </c>
      <c r="EO32" s="22">
        <v>85</v>
      </c>
      <c r="EP32" s="22">
        <v>85</v>
      </c>
      <c r="EQ32" s="22">
        <v>85</v>
      </c>
      <c r="ER32" s="22">
        <v>104</v>
      </c>
      <c r="ES32" s="22">
        <v>104</v>
      </c>
      <c r="ET32" s="22">
        <v>104</v>
      </c>
      <c r="EU32" s="22">
        <v>104</v>
      </c>
      <c r="EV32" s="22">
        <v>104</v>
      </c>
      <c r="EW32" s="22">
        <v>144</v>
      </c>
      <c r="EX32" s="22">
        <v>144</v>
      </c>
      <c r="EY32" s="22">
        <v>144</v>
      </c>
      <c r="EZ32" s="22">
        <v>144</v>
      </c>
      <c r="FA32" s="22">
        <v>144</v>
      </c>
      <c r="FB32" s="22">
        <v>144</v>
      </c>
      <c r="FC32" s="22">
        <v>170</v>
      </c>
      <c r="FD32" s="22">
        <v>170</v>
      </c>
      <c r="FE32" s="22">
        <v>170</v>
      </c>
      <c r="FF32" s="22">
        <v>170</v>
      </c>
      <c r="FG32" s="22">
        <v>170</v>
      </c>
      <c r="FH32" s="22">
        <v>170</v>
      </c>
      <c r="FI32" s="22">
        <v>191</v>
      </c>
      <c r="FJ32" s="22">
        <v>191</v>
      </c>
      <c r="FK32" s="22">
        <v>191</v>
      </c>
      <c r="FL32" s="22">
        <v>191</v>
      </c>
      <c r="FM32" s="22">
        <v>191</v>
      </c>
      <c r="FN32" s="22">
        <v>191</v>
      </c>
      <c r="FO32" s="22">
        <v>191</v>
      </c>
      <c r="FP32" s="22">
        <v>191</v>
      </c>
      <c r="FQ32" s="22">
        <v>191</v>
      </c>
      <c r="FR32" s="22">
        <v>191</v>
      </c>
      <c r="FS32" s="22">
        <v>269</v>
      </c>
      <c r="FT32" s="22">
        <v>269</v>
      </c>
      <c r="FU32" s="22">
        <v>269</v>
      </c>
      <c r="FV32" s="22">
        <v>303</v>
      </c>
      <c r="FW32" s="22">
        <v>310</v>
      </c>
      <c r="FX32" s="22">
        <v>310</v>
      </c>
      <c r="FY32" s="22">
        <v>310</v>
      </c>
      <c r="FZ32" s="22">
        <v>322</v>
      </c>
      <c r="GA32" s="22">
        <v>328</v>
      </c>
      <c r="GB32" s="22">
        <v>328</v>
      </c>
      <c r="GC32" t="e">
        <v>#N/A</v>
      </c>
      <c r="GD32" t="e">
        <v>#N/A</v>
      </c>
      <c r="GE32" t="e">
        <v>#N/A</v>
      </c>
      <c r="GF32" t="e">
        <v>#N/A</v>
      </c>
      <c r="GG32" t="e">
        <v>#N/A</v>
      </c>
      <c r="GH32" t="e">
        <v>#N/A</v>
      </c>
      <c r="GI32" t="e">
        <v>#N/A</v>
      </c>
      <c r="GJ32" t="e">
        <v>#N/A</v>
      </c>
      <c r="GK32" t="e">
        <v>#N/A</v>
      </c>
    </row>
    <row r="33" spans="1:193" x14ac:dyDescent="0.55000000000000004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s="22">
        <v>542</v>
      </c>
      <c r="EI33" s="22">
        <v>554</v>
      </c>
      <c r="EJ33" s="22">
        <v>567</v>
      </c>
      <c r="EK33" s="22">
        <v>585</v>
      </c>
      <c r="EL33" s="22">
        <v>615</v>
      </c>
      <c r="EM33" s="22">
        <v>657</v>
      </c>
      <c r="EN33" s="22">
        <v>697</v>
      </c>
      <c r="EO33" s="22">
        <v>726</v>
      </c>
      <c r="EP33" s="22">
        <v>750</v>
      </c>
      <c r="EQ33" s="22">
        <v>760</v>
      </c>
      <c r="ER33" s="22">
        <v>781</v>
      </c>
      <c r="ES33" s="22">
        <v>792</v>
      </c>
      <c r="ET33" s="22">
        <v>823</v>
      </c>
      <c r="EU33" s="22">
        <v>848</v>
      </c>
      <c r="EV33" s="22">
        <v>863</v>
      </c>
      <c r="EW33" s="22">
        <v>890</v>
      </c>
      <c r="EX33" s="22">
        <v>944</v>
      </c>
      <c r="EY33" s="22">
        <v>982</v>
      </c>
      <c r="EZ33" s="22">
        <v>999</v>
      </c>
      <c r="FA33" s="22">
        <v>1003</v>
      </c>
      <c r="FB33" s="22">
        <v>1027</v>
      </c>
      <c r="FC33" s="22">
        <v>1091</v>
      </c>
      <c r="FD33" s="22">
        <v>1155</v>
      </c>
      <c r="FE33" s="22">
        <v>1165</v>
      </c>
      <c r="FF33" s="22">
        <v>1227</v>
      </c>
      <c r="FG33" s="22">
        <v>1267</v>
      </c>
      <c r="FH33" s="22">
        <v>1301</v>
      </c>
      <c r="FI33" s="22">
        <v>1382</v>
      </c>
      <c r="FJ33" s="22">
        <v>1421</v>
      </c>
      <c r="FK33" s="22">
        <v>1451</v>
      </c>
      <c r="FL33" s="22">
        <v>1463</v>
      </c>
      <c r="FM33" s="22">
        <v>1499</v>
      </c>
      <c r="FN33" s="22">
        <v>1542</v>
      </c>
      <c r="FO33" s="22">
        <v>1552</v>
      </c>
      <c r="FP33" s="22">
        <v>1591</v>
      </c>
      <c r="FQ33" s="22">
        <v>1623</v>
      </c>
      <c r="FR33" s="22">
        <v>1623</v>
      </c>
      <c r="FS33" s="22">
        <v>1698</v>
      </c>
      <c r="FT33" s="22">
        <v>1722</v>
      </c>
      <c r="FU33" s="22">
        <v>1780</v>
      </c>
      <c r="FV33" s="22">
        <v>1894</v>
      </c>
      <c r="FW33" s="22">
        <v>1939</v>
      </c>
      <c r="FX33" s="22">
        <v>2014</v>
      </c>
      <c r="FY33" s="22">
        <v>2045</v>
      </c>
      <c r="FZ33" s="22">
        <v>2071</v>
      </c>
      <c r="GA33" s="22">
        <v>2107</v>
      </c>
      <c r="GB33" s="22">
        <v>2154</v>
      </c>
      <c r="GC33" t="e">
        <v>#N/A</v>
      </c>
      <c r="GD33" t="e">
        <v>#N/A</v>
      </c>
      <c r="GE33" t="e">
        <v>#N/A</v>
      </c>
      <c r="GF33" t="e">
        <v>#N/A</v>
      </c>
      <c r="GG33" t="e">
        <v>#N/A</v>
      </c>
      <c r="GH33" t="e">
        <v>#N/A</v>
      </c>
      <c r="GI33" t="e">
        <v>#N/A</v>
      </c>
      <c r="GJ33" t="e">
        <v>#N/A</v>
      </c>
      <c r="GK33" t="e">
        <v>#N/A</v>
      </c>
    </row>
    <row r="34" spans="1:193" x14ac:dyDescent="0.55000000000000004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s="22">
        <v>125</v>
      </c>
      <c r="EI34" s="22">
        <v>126</v>
      </c>
      <c r="EJ34" s="22">
        <v>126</v>
      </c>
      <c r="EK34" s="22">
        <v>126</v>
      </c>
      <c r="EL34" s="22">
        <v>126</v>
      </c>
      <c r="EM34" s="22">
        <v>126</v>
      </c>
      <c r="EN34" s="22">
        <v>126</v>
      </c>
      <c r="EO34" s="22">
        <v>128</v>
      </c>
      <c r="EP34" s="22">
        <v>128</v>
      </c>
      <c r="EQ34" s="22">
        <v>128</v>
      </c>
      <c r="ER34" s="22">
        <v>128</v>
      </c>
      <c r="ES34" s="22">
        <v>128</v>
      </c>
      <c r="ET34" s="22">
        <v>129</v>
      </c>
      <c r="EU34" s="22">
        <v>129</v>
      </c>
      <c r="EV34" s="22">
        <v>129</v>
      </c>
      <c r="EW34" s="22">
        <v>129</v>
      </c>
      <c r="EX34" s="22">
        <v>130</v>
      </c>
      <c r="EY34" s="22">
        <v>130</v>
      </c>
      <c r="EZ34" s="22">
        <v>130</v>
      </c>
      <c r="FA34" s="22">
        <v>130</v>
      </c>
      <c r="FB34" s="22">
        <v>139</v>
      </c>
      <c r="FC34" s="22">
        <v>141</v>
      </c>
      <c r="FD34" s="22">
        <v>141</v>
      </c>
      <c r="FE34" s="22">
        <v>141</v>
      </c>
      <c r="FF34" s="22">
        <v>141</v>
      </c>
      <c r="FG34" s="22">
        <v>141</v>
      </c>
      <c r="FH34" s="22">
        <v>141</v>
      </c>
      <c r="FI34" s="22">
        <v>141</v>
      </c>
      <c r="FJ34" s="22">
        <v>141</v>
      </c>
      <c r="FK34" s="22">
        <v>141</v>
      </c>
      <c r="FL34" s="22">
        <v>141</v>
      </c>
      <c r="FM34" s="22">
        <v>141</v>
      </c>
      <c r="FN34" s="22">
        <v>141</v>
      </c>
      <c r="FO34" s="22">
        <v>141</v>
      </c>
      <c r="FP34" s="22">
        <v>141</v>
      </c>
      <c r="FQ34" s="22">
        <v>156</v>
      </c>
      <c r="FR34" s="22">
        <v>156</v>
      </c>
      <c r="FS34" s="22">
        <v>165</v>
      </c>
      <c r="FT34" s="22">
        <v>165</v>
      </c>
      <c r="FU34" s="22">
        <v>166</v>
      </c>
      <c r="FV34" s="22">
        <v>171</v>
      </c>
      <c r="FW34" s="22">
        <v>171</v>
      </c>
      <c r="FX34" s="22">
        <v>171</v>
      </c>
      <c r="FY34" s="22">
        <v>171</v>
      </c>
      <c r="FZ34" s="22">
        <v>171</v>
      </c>
      <c r="GA34" s="22">
        <v>197</v>
      </c>
      <c r="GB34" s="22">
        <v>198</v>
      </c>
      <c r="GC34" t="e">
        <v>#N/A</v>
      </c>
      <c r="GD34" t="e">
        <v>#N/A</v>
      </c>
      <c r="GE34" t="e">
        <v>#N/A</v>
      </c>
      <c r="GF34" t="e">
        <v>#N/A</v>
      </c>
      <c r="GG34" t="e">
        <v>#N/A</v>
      </c>
      <c r="GH34" t="e">
        <v>#N/A</v>
      </c>
      <c r="GI34" t="e">
        <v>#N/A</v>
      </c>
      <c r="GJ34" t="e">
        <v>#N/A</v>
      </c>
      <c r="GK34" t="e">
        <v>#N/A</v>
      </c>
    </row>
    <row r="35" spans="1:193" x14ac:dyDescent="0.55000000000000004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s="22">
        <v>7599</v>
      </c>
      <c r="EI35" s="22">
        <v>7908</v>
      </c>
      <c r="EJ35" s="22">
        <v>8060</v>
      </c>
      <c r="EK35" s="22">
        <v>8312</v>
      </c>
      <c r="EL35" s="22">
        <v>8681</v>
      </c>
      <c r="EM35" s="22">
        <v>8681</v>
      </c>
      <c r="EN35" s="22">
        <v>8681</v>
      </c>
      <c r="EO35" s="22">
        <v>8681</v>
      </c>
      <c r="EP35" s="22">
        <v>8681</v>
      </c>
      <c r="EQ35" s="22">
        <v>9864</v>
      </c>
      <c r="ER35" s="22">
        <v>9864</v>
      </c>
      <c r="ES35" s="22">
        <v>9864</v>
      </c>
      <c r="ET35" s="22">
        <v>9864</v>
      </c>
      <c r="EU35" s="22">
        <v>10638</v>
      </c>
      <c r="EV35" s="22">
        <v>11610</v>
      </c>
      <c r="EW35" s="22">
        <v>11892</v>
      </c>
      <c r="EX35" s="22">
        <v>12041</v>
      </c>
      <c r="EY35" s="22">
        <v>12270</v>
      </c>
      <c r="EZ35" s="22">
        <v>12592</v>
      </c>
      <c r="FA35" s="22">
        <v>12592</v>
      </c>
      <c r="FB35" s="22">
        <v>12592</v>
      </c>
      <c r="FC35" s="22">
        <v>12592</v>
      </c>
      <c r="FD35" s="22">
        <v>12592</v>
      </c>
      <c r="FE35" s="22">
        <v>12592</v>
      </c>
      <c r="FF35" s="22">
        <v>12592</v>
      </c>
      <c r="FG35" s="22">
        <v>12592</v>
      </c>
      <c r="FH35" s="22">
        <v>12592</v>
      </c>
      <c r="FI35" s="22">
        <v>12592</v>
      </c>
      <c r="FJ35" s="22">
        <v>12592</v>
      </c>
      <c r="FK35" s="22">
        <v>12592</v>
      </c>
      <c r="FL35" s="22">
        <v>12592</v>
      </c>
      <c r="FM35" s="22">
        <v>14916</v>
      </c>
      <c r="FN35" s="22">
        <v>14916</v>
      </c>
      <c r="FO35" s="22">
        <v>14916</v>
      </c>
      <c r="FP35" s="22">
        <v>14916</v>
      </c>
      <c r="FQ35" s="22">
        <v>15173</v>
      </c>
      <c r="FR35" s="22">
        <v>15173</v>
      </c>
      <c r="FS35" s="22">
        <v>15173</v>
      </c>
      <c r="FT35" s="22">
        <v>15173</v>
      </c>
      <c r="FU35" s="22">
        <v>15173</v>
      </c>
      <c r="FV35" s="22">
        <v>16157</v>
      </c>
      <c r="FW35" s="22">
        <v>16157</v>
      </c>
      <c r="FX35" s="22">
        <v>16157</v>
      </c>
      <c r="FY35" s="22">
        <v>16157</v>
      </c>
      <c r="FZ35" s="22">
        <v>16157</v>
      </c>
      <c r="GA35" s="22">
        <v>16522</v>
      </c>
      <c r="GB35" s="22">
        <v>16522</v>
      </c>
      <c r="GC35" t="e">
        <v>#N/A</v>
      </c>
      <c r="GD35" t="e">
        <v>#N/A</v>
      </c>
      <c r="GE35" t="e">
        <v>#N/A</v>
      </c>
      <c r="GF35" t="e">
        <v>#N/A</v>
      </c>
      <c r="GG35" t="e">
        <v>#N/A</v>
      </c>
      <c r="GH35" t="e">
        <v>#N/A</v>
      </c>
      <c r="GI35" t="e">
        <v>#N/A</v>
      </c>
      <c r="GJ35" t="e">
        <v>#N/A</v>
      </c>
      <c r="GK35" t="e">
        <v>#N/A</v>
      </c>
    </row>
    <row r="36" spans="1:193" x14ac:dyDescent="0.55000000000000004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60</v>
      </c>
      <c r="EE36" s="22">
        <v>94641</v>
      </c>
      <c r="EF36" s="22">
        <v>95269</v>
      </c>
      <c r="EG36" s="22">
        <v>95947</v>
      </c>
      <c r="EH36" s="22">
        <v>96475</v>
      </c>
      <c r="EI36" s="22">
        <v>97178</v>
      </c>
      <c r="EJ36" s="22">
        <v>97779</v>
      </c>
      <c r="EK36" s="22">
        <v>98241</v>
      </c>
      <c r="EL36" s="22">
        <v>98720</v>
      </c>
      <c r="EM36" s="22">
        <v>99159</v>
      </c>
      <c r="EN36" s="22">
        <v>99595</v>
      </c>
      <c r="EO36" s="22">
        <v>100043</v>
      </c>
      <c r="EP36" s="22">
        <v>100404</v>
      </c>
      <c r="EQ36" s="22">
        <v>100763</v>
      </c>
      <c r="ER36" s="22">
        <v>101087</v>
      </c>
      <c r="ES36" s="22">
        <v>101491</v>
      </c>
      <c r="ET36" s="22">
        <v>101877</v>
      </c>
      <c r="EU36" s="22">
        <v>102314</v>
      </c>
      <c r="EV36" s="22">
        <v>102762</v>
      </c>
      <c r="EW36" s="22">
        <v>103078</v>
      </c>
      <c r="EX36" s="22">
        <v>103418</v>
      </c>
      <c r="EY36" s="22">
        <v>103767</v>
      </c>
      <c r="EZ36" s="22">
        <v>104087</v>
      </c>
      <c r="FA36" s="22">
        <v>104463</v>
      </c>
      <c r="FB36" s="22">
        <v>104629</v>
      </c>
      <c r="FC36" s="22">
        <v>104878</v>
      </c>
      <c r="FD36" s="22">
        <v>105193</v>
      </c>
      <c r="FE36" s="22">
        <v>105830</v>
      </c>
      <c r="FF36" s="22">
        <v>106097</v>
      </c>
      <c r="FG36" s="22">
        <v>106288</v>
      </c>
      <c r="FH36" s="22">
        <v>106643</v>
      </c>
      <c r="FI36" s="22">
        <v>106962</v>
      </c>
      <c r="FJ36" s="22">
        <v>107185</v>
      </c>
      <c r="FK36" s="22">
        <v>107394</v>
      </c>
      <c r="FL36" s="22">
        <v>107815</v>
      </c>
      <c r="FM36" s="22">
        <v>108023</v>
      </c>
      <c r="FN36" s="22">
        <v>108334</v>
      </c>
      <c r="FO36" s="22">
        <v>108656</v>
      </c>
      <c r="FP36" s="22">
        <v>108984</v>
      </c>
      <c r="FQ36" s="22">
        <v>109150</v>
      </c>
      <c r="FR36" s="22">
        <v>109348</v>
      </c>
      <c r="FS36" s="22">
        <v>109984</v>
      </c>
      <c r="FT36" s="22">
        <v>110350</v>
      </c>
      <c r="FU36" s="22">
        <v>110693</v>
      </c>
      <c r="FV36" s="22">
        <v>111144</v>
      </c>
      <c r="FW36" s="22">
        <v>111559</v>
      </c>
      <c r="FX36" s="22">
        <v>111875</v>
      </c>
      <c r="FY36" s="22">
        <v>112168</v>
      </c>
      <c r="FZ36" s="22">
        <v>112938</v>
      </c>
      <c r="GA36" s="22">
        <v>113473</v>
      </c>
      <c r="GB36" s="22">
        <v>113790</v>
      </c>
      <c r="GC36" t="e">
        <v>#N/A</v>
      </c>
      <c r="GD36" t="e">
        <v>#N/A</v>
      </c>
      <c r="GE36" t="e">
        <v>#N/A</v>
      </c>
      <c r="GF36" t="e">
        <v>#N/A</v>
      </c>
      <c r="GG36" t="e">
        <v>#N/A</v>
      </c>
      <c r="GH36" t="e">
        <v>#N/A</v>
      </c>
      <c r="GI36" t="e">
        <v>#N/A</v>
      </c>
      <c r="GJ36" t="e">
        <v>#N/A</v>
      </c>
      <c r="GK36" t="e">
        <v>#N/A</v>
      </c>
    </row>
    <row r="37" spans="1:193" x14ac:dyDescent="0.55000000000000004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s="22">
        <v>1570</v>
      </c>
      <c r="EI37" s="22">
        <v>1634</v>
      </c>
      <c r="EJ37" s="22">
        <v>1850</v>
      </c>
      <c r="EK37" s="22">
        <v>1850</v>
      </c>
      <c r="EL37" s="22">
        <v>1888</v>
      </c>
      <c r="EM37" s="22">
        <v>1952</v>
      </c>
      <c r="EN37" s="22">
        <v>2044</v>
      </c>
      <c r="EO37" s="22">
        <v>2057</v>
      </c>
      <c r="EP37" s="22">
        <v>2057</v>
      </c>
      <c r="EQ37" s="22">
        <v>2222</v>
      </c>
      <c r="ER37" s="22">
        <v>2410</v>
      </c>
      <c r="ES37" s="22">
        <v>2564</v>
      </c>
      <c r="ET37" s="22">
        <v>2605</v>
      </c>
      <c r="EU37" s="22">
        <v>2605</v>
      </c>
      <c r="EV37" s="22">
        <v>2686</v>
      </c>
      <c r="EW37" s="22">
        <v>2808</v>
      </c>
      <c r="EX37" s="22">
        <v>2963</v>
      </c>
      <c r="EY37" s="22">
        <v>3051</v>
      </c>
      <c r="EZ37" s="22">
        <v>3099</v>
      </c>
      <c r="FA37" s="22">
        <v>3244</v>
      </c>
      <c r="FB37" s="22">
        <v>3340</v>
      </c>
      <c r="FC37" s="22">
        <v>3429</v>
      </c>
      <c r="FD37" s="22">
        <v>3429</v>
      </c>
      <c r="FE37" s="22">
        <v>3613</v>
      </c>
      <c r="FF37" s="22">
        <v>3745</v>
      </c>
      <c r="FG37" s="22">
        <v>3745</v>
      </c>
      <c r="FH37" s="22">
        <v>3788</v>
      </c>
      <c r="FI37" s="22">
        <v>3918</v>
      </c>
      <c r="FJ37" s="22">
        <v>3969</v>
      </c>
      <c r="FK37" s="22">
        <v>3969</v>
      </c>
      <c r="FL37" s="22">
        <v>4033</v>
      </c>
      <c r="FM37" s="22">
        <v>4071</v>
      </c>
      <c r="FN37" s="22">
        <v>4109</v>
      </c>
      <c r="FO37" s="22">
        <v>4200</v>
      </c>
      <c r="FP37" s="22">
        <v>4259</v>
      </c>
      <c r="FQ37" s="22">
        <v>4288</v>
      </c>
      <c r="FR37" s="22">
        <v>4288</v>
      </c>
      <c r="FS37" s="22">
        <v>4321</v>
      </c>
      <c r="FT37" s="22">
        <v>4356</v>
      </c>
      <c r="FU37" s="22">
        <v>4362</v>
      </c>
      <c r="FV37" s="22">
        <v>4373</v>
      </c>
      <c r="FW37" s="22">
        <v>4389</v>
      </c>
      <c r="FX37" s="22">
        <v>4485</v>
      </c>
      <c r="FY37" s="22">
        <v>4485</v>
      </c>
      <c r="FZ37" s="22">
        <v>4548</v>
      </c>
      <c r="GA37" s="22">
        <v>4561</v>
      </c>
      <c r="GB37" s="22">
        <v>4574</v>
      </c>
      <c r="GC37" t="e">
        <v>#N/A</v>
      </c>
      <c r="GD37" t="e">
        <v>#N/A</v>
      </c>
      <c r="GE37" t="e">
        <v>#N/A</v>
      </c>
      <c r="GF37" t="e">
        <v>#N/A</v>
      </c>
      <c r="GG37" t="e">
        <v>#N/A</v>
      </c>
      <c r="GH37" t="e">
        <v>#N/A</v>
      </c>
      <c r="GI37" t="e">
        <v>#N/A</v>
      </c>
      <c r="GJ37" t="e">
        <v>#N/A</v>
      </c>
      <c r="GK37" t="e">
        <v>#N/A</v>
      </c>
    </row>
    <row r="38" spans="1:193" x14ac:dyDescent="0.55000000000000004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s="22">
        <v>836</v>
      </c>
      <c r="EI38" s="22">
        <v>837</v>
      </c>
      <c r="EJ38" s="22">
        <v>839</v>
      </c>
      <c r="EK38" s="22">
        <v>844</v>
      </c>
      <c r="EL38" s="22">
        <v>846</v>
      </c>
      <c r="EM38" s="22">
        <v>848</v>
      </c>
      <c r="EN38" s="22">
        <v>848</v>
      </c>
      <c r="EO38" s="22">
        <v>848</v>
      </c>
      <c r="EP38" s="22">
        <v>850</v>
      </c>
      <c r="EQ38" s="22">
        <v>850</v>
      </c>
      <c r="ER38" s="22">
        <v>853</v>
      </c>
      <c r="ES38" s="22">
        <v>854</v>
      </c>
      <c r="ET38" s="22">
        <v>854</v>
      </c>
      <c r="EU38" s="22">
        <v>858</v>
      </c>
      <c r="EV38" s="22">
        <v>858</v>
      </c>
      <c r="EW38" s="22">
        <v>858</v>
      </c>
      <c r="EX38" s="22">
        <v>858</v>
      </c>
      <c r="EY38" s="22">
        <v>860</v>
      </c>
      <c r="EZ38" s="22">
        <v>860</v>
      </c>
      <c r="FA38" s="22">
        <v>863</v>
      </c>
      <c r="FB38" s="22">
        <v>865</v>
      </c>
      <c r="FC38" s="22">
        <v>865</v>
      </c>
      <c r="FD38" s="22">
        <v>866</v>
      </c>
      <c r="FE38" s="22">
        <v>866</v>
      </c>
      <c r="FF38" s="22">
        <v>866</v>
      </c>
      <c r="FG38" s="22">
        <v>866</v>
      </c>
      <c r="FH38" s="22">
        <v>868</v>
      </c>
      <c r="FI38" s="22">
        <v>871</v>
      </c>
      <c r="FJ38" s="22">
        <v>871</v>
      </c>
      <c r="FK38" s="22">
        <v>872</v>
      </c>
      <c r="FL38" s="22">
        <v>872</v>
      </c>
      <c r="FM38" s="22">
        <v>873</v>
      </c>
      <c r="FN38" s="22">
        <v>873</v>
      </c>
      <c r="FO38" s="22">
        <v>873</v>
      </c>
      <c r="FP38" s="22">
        <v>874</v>
      </c>
      <c r="FQ38" s="22">
        <v>874</v>
      </c>
      <c r="FR38" s="22">
        <v>880</v>
      </c>
      <c r="FS38" s="22">
        <v>880</v>
      </c>
      <c r="FT38" s="22">
        <v>884</v>
      </c>
      <c r="FU38" s="22">
        <v>885</v>
      </c>
      <c r="FV38" s="22">
        <v>886</v>
      </c>
      <c r="FW38" s="22">
        <v>887</v>
      </c>
      <c r="FX38" s="22">
        <v>889</v>
      </c>
      <c r="FY38" s="22">
        <v>889</v>
      </c>
      <c r="FZ38" s="22">
        <v>889</v>
      </c>
      <c r="GA38" s="22">
        <v>889</v>
      </c>
      <c r="GB38" s="22">
        <v>889</v>
      </c>
      <c r="GC38" t="e">
        <v>#N/A</v>
      </c>
      <c r="GD38" t="e">
        <v>#N/A</v>
      </c>
      <c r="GE38" t="e">
        <v>#N/A</v>
      </c>
      <c r="GF38" t="e">
        <v>#N/A</v>
      </c>
      <c r="GG38" t="e">
        <v>#N/A</v>
      </c>
      <c r="GH38" t="e">
        <v>#N/A</v>
      </c>
      <c r="GI38" t="e">
        <v>#N/A</v>
      </c>
      <c r="GJ38" t="e">
        <v>#N/A</v>
      </c>
      <c r="GK38" t="e">
        <v>#N/A</v>
      </c>
    </row>
    <row r="39" spans="1:193" x14ac:dyDescent="0.55000000000000004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s="22">
        <v>127745</v>
      </c>
      <c r="EI39" s="22">
        <v>134150</v>
      </c>
      <c r="EJ39" s="22">
        <v>138846</v>
      </c>
      <c r="EK39" s="22">
        <v>142759</v>
      </c>
      <c r="EL39" s="22">
        <v>148456</v>
      </c>
      <c r="EM39" s="22">
        <v>154092</v>
      </c>
      <c r="EN39" s="22">
        <v>160846</v>
      </c>
      <c r="EO39" s="22">
        <v>167355</v>
      </c>
      <c r="EP39" s="22">
        <v>174293</v>
      </c>
      <c r="EQ39" s="22">
        <v>179436</v>
      </c>
      <c r="ER39" s="22">
        <v>184449</v>
      </c>
      <c r="ES39" s="22">
        <v>220628</v>
      </c>
      <c r="ET39" s="22">
        <v>225103</v>
      </c>
      <c r="EU39" s="22">
        <v>231393</v>
      </c>
      <c r="EV39" s="22">
        <v>236748</v>
      </c>
      <c r="EW39" s="22">
        <v>242355</v>
      </c>
      <c r="EX39" s="22">
        <v>246963</v>
      </c>
      <c r="EY39" s="22">
        <v>250767</v>
      </c>
      <c r="EZ39" s="22">
        <v>254416</v>
      </c>
      <c r="FA39" s="22">
        <v>259064</v>
      </c>
      <c r="FB39" s="22">
        <v>263360</v>
      </c>
      <c r="FC39" s="22">
        <v>267766</v>
      </c>
      <c r="FD39" s="22">
        <v>271982</v>
      </c>
      <c r="FE39" s="22">
        <v>275999</v>
      </c>
      <c r="FF39" s="22">
        <v>279393</v>
      </c>
      <c r="FG39" s="22">
        <v>282043</v>
      </c>
      <c r="FH39" s="22">
        <v>284541</v>
      </c>
      <c r="FI39" s="22">
        <v>288089</v>
      </c>
      <c r="FJ39" s="22">
        <v>291847</v>
      </c>
      <c r="FK39" s="22">
        <v>295532</v>
      </c>
      <c r="FL39" s="22">
        <v>298557</v>
      </c>
      <c r="FM39" s="22">
        <v>301019</v>
      </c>
      <c r="FN39" s="22">
        <v>303083</v>
      </c>
      <c r="FO39" s="22">
        <v>306216</v>
      </c>
      <c r="FP39" s="22">
        <v>309274</v>
      </c>
      <c r="FQ39" s="22">
        <v>312029</v>
      </c>
      <c r="FR39" s="22">
        <v>315041</v>
      </c>
      <c r="FS39" s="22">
        <v>317657</v>
      </c>
      <c r="FT39" s="22">
        <v>319493</v>
      </c>
      <c r="FU39" s="22">
        <v>321205</v>
      </c>
      <c r="FV39" s="22">
        <v>323698</v>
      </c>
      <c r="FW39" s="22">
        <v>326439</v>
      </c>
      <c r="FX39" s="22">
        <v>328846</v>
      </c>
      <c r="FY39" s="22">
        <v>330930</v>
      </c>
      <c r="FZ39" s="22">
        <v>333029</v>
      </c>
      <c r="GA39" s="22">
        <v>334683</v>
      </c>
      <c r="GB39" s="22">
        <v>334683</v>
      </c>
      <c r="GC39" t="e">
        <v>#N/A</v>
      </c>
      <c r="GD39" t="e">
        <v>#N/A</v>
      </c>
      <c r="GE39" t="e">
        <v>#N/A</v>
      </c>
      <c r="GF39" t="e">
        <v>#N/A</v>
      </c>
      <c r="GG39" t="e">
        <v>#N/A</v>
      </c>
      <c r="GH39" t="e">
        <v>#N/A</v>
      </c>
      <c r="GI39" t="e">
        <v>#N/A</v>
      </c>
      <c r="GJ39" t="e">
        <v>#N/A</v>
      </c>
      <c r="GK39" t="e">
        <v>#N/A</v>
      </c>
    </row>
    <row r="40" spans="1:193" x14ac:dyDescent="0.55000000000000004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s="22">
        <v>83081</v>
      </c>
      <c r="EI40" s="22">
        <v>83085</v>
      </c>
      <c r="EJ40" s="22">
        <v>83088</v>
      </c>
      <c r="EK40" s="22">
        <v>83091</v>
      </c>
      <c r="EL40" s="22">
        <v>83102</v>
      </c>
      <c r="EM40" s="22">
        <v>83109</v>
      </c>
      <c r="EN40" s="22">
        <v>83120</v>
      </c>
      <c r="EO40" s="22">
        <v>83177</v>
      </c>
      <c r="EP40" s="22">
        <v>83226</v>
      </c>
      <c r="EQ40" s="22">
        <v>83266</v>
      </c>
      <c r="ER40" s="22">
        <v>83310</v>
      </c>
      <c r="ES40" s="22">
        <v>83338</v>
      </c>
      <c r="ET40" s="22">
        <v>83370</v>
      </c>
      <c r="EU40" s="22">
        <v>83370</v>
      </c>
      <c r="EV40" s="22">
        <v>83425</v>
      </c>
      <c r="EW40" s="22">
        <v>83441</v>
      </c>
      <c r="EX40" s="22">
        <v>83463</v>
      </c>
      <c r="EY40" s="22">
        <v>83476</v>
      </c>
      <c r="EZ40" s="22">
        <v>83494</v>
      </c>
      <c r="FA40" s="22">
        <v>83508</v>
      </c>
      <c r="FB40" s="22">
        <v>83529</v>
      </c>
      <c r="FC40" s="22">
        <v>83546</v>
      </c>
      <c r="FD40" s="22">
        <v>83558</v>
      </c>
      <c r="FE40" s="22">
        <v>83577</v>
      </c>
      <c r="FF40" s="22">
        <v>83580</v>
      </c>
      <c r="FG40" s="22">
        <v>83583</v>
      </c>
      <c r="FH40" s="22">
        <v>83588</v>
      </c>
      <c r="FI40" s="22">
        <v>83591</v>
      </c>
      <c r="FJ40" s="22">
        <v>83599</v>
      </c>
      <c r="FK40" s="22">
        <v>83603</v>
      </c>
      <c r="FL40" s="22">
        <v>83604</v>
      </c>
      <c r="FM40" s="22">
        <v>83618</v>
      </c>
      <c r="FN40" s="22">
        <v>83627</v>
      </c>
      <c r="FO40" s="22">
        <v>83627</v>
      </c>
      <c r="FP40" s="22">
        <v>83627</v>
      </c>
      <c r="FQ40" s="22">
        <v>83640</v>
      </c>
      <c r="FR40" s="22">
        <v>83648</v>
      </c>
      <c r="FS40" s="22">
        <v>83648</v>
      </c>
      <c r="FT40" s="22">
        <v>83657</v>
      </c>
      <c r="FU40" s="22">
        <v>83658</v>
      </c>
      <c r="FV40" s="22">
        <v>83672</v>
      </c>
      <c r="FW40" s="22">
        <v>83689</v>
      </c>
      <c r="FX40" s="22">
        <v>83705</v>
      </c>
      <c r="FY40" s="22">
        <v>83726</v>
      </c>
      <c r="FZ40" s="22">
        <v>83737</v>
      </c>
      <c r="GA40" s="22">
        <v>83750</v>
      </c>
      <c r="GB40" s="22">
        <v>83775</v>
      </c>
      <c r="GC40" t="e">
        <v>#N/A</v>
      </c>
      <c r="GD40" t="e">
        <v>#N/A</v>
      </c>
      <c r="GE40" t="e">
        <v>#N/A</v>
      </c>
      <c r="GF40" t="e">
        <v>#N/A</v>
      </c>
      <c r="GG40" t="e">
        <v>#N/A</v>
      </c>
      <c r="GH40" t="e">
        <v>#N/A</v>
      </c>
      <c r="GI40" t="e">
        <v>#N/A</v>
      </c>
      <c r="GJ40" t="e">
        <v>#N/A</v>
      </c>
      <c r="GK40" t="e">
        <v>#N/A</v>
      </c>
    </row>
    <row r="41" spans="1:193" x14ac:dyDescent="0.55000000000000004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7</v>
      </c>
      <c r="BE41" s="22">
        <v>75</v>
      </c>
      <c r="BF41" s="22">
        <v>102</v>
      </c>
      <c r="BG41" s="22">
        <v>108</v>
      </c>
      <c r="BH41" s="22">
        <v>15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621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5366</v>
      </c>
      <c r="DZ41" s="22">
        <v>26688</v>
      </c>
      <c r="EA41" s="22">
        <v>28236</v>
      </c>
      <c r="EB41" s="22">
        <v>29383</v>
      </c>
      <c r="EC41" s="22">
        <v>30493</v>
      </c>
      <c r="ED41" s="22">
        <v>31833</v>
      </c>
      <c r="EE41" s="22">
        <v>33354</v>
      </c>
      <c r="EF41" s="22">
        <v>35120</v>
      </c>
      <c r="EG41" s="22">
        <v>36635</v>
      </c>
      <c r="EH41" s="22">
        <v>38027</v>
      </c>
      <c r="EI41" s="22">
        <v>39236</v>
      </c>
      <c r="EJ41" s="22">
        <v>40719</v>
      </c>
      <c r="EK41" s="22">
        <v>42078</v>
      </c>
      <c r="EL41" s="22">
        <v>43682</v>
      </c>
      <c r="EM41" s="22">
        <v>45212</v>
      </c>
      <c r="EN41" s="22">
        <v>46858</v>
      </c>
      <c r="EO41" s="22">
        <v>48746</v>
      </c>
      <c r="EP41" s="22">
        <v>50939</v>
      </c>
      <c r="EQ41" s="22">
        <v>53063</v>
      </c>
      <c r="ER41" s="22">
        <v>54931</v>
      </c>
      <c r="ES41" s="22">
        <v>57046</v>
      </c>
      <c r="ET41" s="22">
        <v>60217</v>
      </c>
      <c r="EU41" s="22">
        <v>63276</v>
      </c>
      <c r="EV41" s="22">
        <v>65633</v>
      </c>
      <c r="EW41" s="22">
        <v>68652</v>
      </c>
      <c r="EX41" s="22">
        <v>71183</v>
      </c>
      <c r="EY41" s="22">
        <v>73572</v>
      </c>
      <c r="EZ41" s="22">
        <v>77113</v>
      </c>
      <c r="FA41" s="22">
        <v>80599</v>
      </c>
      <c r="FB41" s="22">
        <v>84442</v>
      </c>
      <c r="FC41" s="22">
        <v>88591</v>
      </c>
      <c r="FD41" s="22">
        <v>91769</v>
      </c>
      <c r="FE41" s="22">
        <v>95043</v>
      </c>
      <c r="FF41" s="22">
        <v>97846</v>
      </c>
      <c r="FG41" s="22">
        <v>102009</v>
      </c>
      <c r="FH41" s="22">
        <v>106110</v>
      </c>
      <c r="FI41" s="22">
        <v>109505</v>
      </c>
      <c r="FJ41" s="22">
        <v>113389</v>
      </c>
      <c r="FK41" s="22">
        <v>117110</v>
      </c>
      <c r="FL41" s="22">
        <v>120281</v>
      </c>
      <c r="FM41" s="22">
        <v>124494</v>
      </c>
      <c r="FN41" s="22">
        <v>128638</v>
      </c>
      <c r="FO41" s="22">
        <v>133973</v>
      </c>
      <c r="FP41" s="22">
        <v>140776</v>
      </c>
      <c r="FQ41" s="22">
        <v>145632</v>
      </c>
      <c r="FR41" s="22">
        <v>150445</v>
      </c>
      <c r="FS41" s="22">
        <v>154277</v>
      </c>
      <c r="FT41" s="22">
        <v>159898</v>
      </c>
      <c r="FU41" s="22">
        <v>165169</v>
      </c>
      <c r="FV41" s="22">
        <v>173206</v>
      </c>
      <c r="FW41" s="22">
        <v>182140</v>
      </c>
      <c r="FX41" s="22">
        <v>190700</v>
      </c>
      <c r="FY41" s="22">
        <v>197278</v>
      </c>
      <c r="FZ41" s="22">
        <v>204005</v>
      </c>
      <c r="GA41" s="22">
        <v>211038</v>
      </c>
      <c r="GB41" s="22">
        <v>218428</v>
      </c>
      <c r="GC41" t="e">
        <v>#N/A</v>
      </c>
      <c r="GD41" t="e">
        <v>#N/A</v>
      </c>
      <c r="GE41" t="e">
        <v>#N/A</v>
      </c>
      <c r="GF41" t="e">
        <v>#N/A</v>
      </c>
      <c r="GG41" t="e">
        <v>#N/A</v>
      </c>
      <c r="GH41" t="e">
        <v>#N/A</v>
      </c>
      <c r="GI41" t="e">
        <v>#N/A</v>
      </c>
      <c r="GJ41" t="e">
        <v>#N/A</v>
      </c>
      <c r="GK41" t="e">
        <v>#N/A</v>
      </c>
    </row>
    <row r="42" spans="1:193" x14ac:dyDescent="0.55000000000000004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s="22">
        <v>683</v>
      </c>
      <c r="EI42" s="22">
        <v>683</v>
      </c>
      <c r="EJ42" s="22">
        <v>683</v>
      </c>
      <c r="EK42" s="22">
        <v>728</v>
      </c>
      <c r="EL42" s="22">
        <v>728</v>
      </c>
      <c r="EM42" s="22">
        <v>728</v>
      </c>
      <c r="EN42" s="22">
        <v>728</v>
      </c>
      <c r="EO42" s="22">
        <v>728</v>
      </c>
      <c r="EP42" s="22">
        <v>728</v>
      </c>
      <c r="EQ42" s="22">
        <v>883</v>
      </c>
      <c r="ER42" s="22">
        <v>883</v>
      </c>
      <c r="ES42" s="22">
        <v>883</v>
      </c>
      <c r="ET42" s="22">
        <v>883</v>
      </c>
      <c r="EU42" s="22">
        <v>883</v>
      </c>
      <c r="EV42" s="22">
        <v>883</v>
      </c>
      <c r="EW42" s="22">
        <v>883</v>
      </c>
      <c r="EX42" s="22">
        <v>1087</v>
      </c>
      <c r="EY42" s="22">
        <v>1087</v>
      </c>
      <c r="EZ42" s="22">
        <v>1087</v>
      </c>
      <c r="FA42" s="22">
        <v>1087</v>
      </c>
      <c r="FB42" s="22">
        <v>1087</v>
      </c>
      <c r="FC42" s="22">
        <v>1087</v>
      </c>
      <c r="FD42" s="22">
        <v>1087</v>
      </c>
      <c r="FE42" s="22">
        <v>1087</v>
      </c>
      <c r="FF42" s="22">
        <v>1087</v>
      </c>
      <c r="FG42" s="22">
        <v>1382</v>
      </c>
      <c r="FH42" s="22">
        <v>1382</v>
      </c>
      <c r="FI42" s="22">
        <v>1557</v>
      </c>
      <c r="FJ42" s="22">
        <v>1557</v>
      </c>
      <c r="FK42" s="22">
        <v>1557</v>
      </c>
      <c r="FL42" s="22">
        <v>1557</v>
      </c>
      <c r="FM42" s="22">
        <v>1557</v>
      </c>
      <c r="FN42" s="22">
        <v>1821</v>
      </c>
      <c r="FO42" s="22">
        <v>1821</v>
      </c>
      <c r="FP42" s="22">
        <v>2028</v>
      </c>
      <c r="FQ42" s="22">
        <v>2028</v>
      </c>
      <c r="FR42" s="22">
        <v>2028</v>
      </c>
      <c r="FS42" s="22">
        <v>2028</v>
      </c>
      <c r="FT42" s="22">
        <v>2028</v>
      </c>
      <c r="FU42" s="22">
        <v>2222</v>
      </c>
      <c r="FV42" s="22">
        <v>2358</v>
      </c>
      <c r="FW42" s="22">
        <v>2633</v>
      </c>
      <c r="FX42" s="22">
        <v>2633</v>
      </c>
      <c r="FY42" s="22">
        <v>2633</v>
      </c>
      <c r="FZ42" s="22">
        <v>2851</v>
      </c>
      <c r="GA42" s="22">
        <v>2851</v>
      </c>
      <c r="GB42" s="22">
        <v>2851</v>
      </c>
      <c r="GC42" t="e">
        <v>#N/A</v>
      </c>
      <c r="GD42" t="e">
        <v>#N/A</v>
      </c>
      <c r="GE42" t="e">
        <v>#N/A</v>
      </c>
      <c r="GF42" t="e">
        <v>#N/A</v>
      </c>
      <c r="GG42" t="e">
        <v>#N/A</v>
      </c>
      <c r="GH42" t="e">
        <v>#N/A</v>
      </c>
      <c r="GI42" t="e">
        <v>#N/A</v>
      </c>
      <c r="GJ42" t="e">
        <v>#N/A</v>
      </c>
      <c r="GK42" t="e">
        <v>#N/A</v>
      </c>
    </row>
    <row r="43" spans="1:193" x14ac:dyDescent="0.55000000000000004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s="22">
        <v>3878</v>
      </c>
      <c r="EI43" s="22">
        <v>4016</v>
      </c>
      <c r="EJ43" s="22">
        <v>4106</v>
      </c>
      <c r="EK43" s="22">
        <v>4259</v>
      </c>
      <c r="EL43" s="22">
        <v>4390</v>
      </c>
      <c r="EM43" s="22">
        <v>4515</v>
      </c>
      <c r="EN43" s="22">
        <v>4637</v>
      </c>
      <c r="EO43" s="22">
        <v>4724</v>
      </c>
      <c r="EP43" s="22">
        <v>4778</v>
      </c>
      <c r="EQ43" s="22">
        <v>4837</v>
      </c>
      <c r="ER43" s="22">
        <v>4974</v>
      </c>
      <c r="ES43" s="22">
        <v>5100</v>
      </c>
      <c r="ET43" s="22">
        <v>5283</v>
      </c>
      <c r="EU43" s="22">
        <v>5477</v>
      </c>
      <c r="EV43" s="22">
        <v>5672</v>
      </c>
      <c r="EW43" s="22">
        <v>5826</v>
      </c>
      <c r="EX43" s="22">
        <v>5924</v>
      </c>
      <c r="EY43" s="22">
        <v>6027</v>
      </c>
      <c r="EZ43" s="22">
        <v>6213</v>
      </c>
      <c r="FA43" s="22">
        <v>6411</v>
      </c>
      <c r="FB43" s="22">
        <v>6552</v>
      </c>
      <c r="FC43" s="22">
        <v>6690</v>
      </c>
      <c r="FD43" s="22">
        <v>6827</v>
      </c>
      <c r="FE43" s="22">
        <v>6939</v>
      </c>
      <c r="FF43" s="22">
        <v>7039</v>
      </c>
      <c r="FG43" s="22">
        <v>7122</v>
      </c>
      <c r="FH43" s="22">
        <v>7189</v>
      </c>
      <c r="FI43" s="22">
        <v>7311</v>
      </c>
      <c r="FJ43" s="22">
        <v>7379</v>
      </c>
      <c r="FK43" s="22">
        <v>7411</v>
      </c>
      <c r="FL43" s="22">
        <v>7432</v>
      </c>
      <c r="FM43" s="22">
        <v>7432</v>
      </c>
      <c r="FN43" s="22">
        <v>7432</v>
      </c>
      <c r="FO43" s="22">
        <v>7846</v>
      </c>
      <c r="FP43" s="22">
        <v>7905</v>
      </c>
      <c r="FQ43" s="22">
        <v>7971</v>
      </c>
      <c r="FR43" s="22">
        <v>8033</v>
      </c>
      <c r="FS43" s="22">
        <v>8075</v>
      </c>
      <c r="FT43" s="22">
        <v>8135</v>
      </c>
      <c r="FU43" s="22">
        <v>8163</v>
      </c>
      <c r="FV43" s="22">
        <v>8199</v>
      </c>
      <c r="FW43" s="22">
        <v>8249</v>
      </c>
      <c r="FX43" s="22">
        <v>8324</v>
      </c>
      <c r="FY43" s="22">
        <v>8403</v>
      </c>
      <c r="FZ43" s="22">
        <v>8443</v>
      </c>
      <c r="GA43" s="22">
        <v>8534</v>
      </c>
      <c r="GB43" s="22">
        <v>8626</v>
      </c>
      <c r="GC43" t="e">
        <v>#N/A</v>
      </c>
      <c r="GD43" t="e">
        <v>#N/A</v>
      </c>
      <c r="GE43" t="e">
        <v>#N/A</v>
      </c>
      <c r="GF43" t="e">
        <v>#N/A</v>
      </c>
      <c r="GG43" t="e">
        <v>#N/A</v>
      </c>
      <c r="GH43" t="e">
        <v>#N/A</v>
      </c>
      <c r="GI43" t="e">
        <v>#N/A</v>
      </c>
      <c r="GJ43" t="e">
        <v>#N/A</v>
      </c>
      <c r="GK43" t="e">
        <v>#N/A</v>
      </c>
    </row>
    <row r="44" spans="1:193" x14ac:dyDescent="0.55000000000000004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s="22">
        <v>1263</v>
      </c>
      <c r="EI44" s="22">
        <v>1318</v>
      </c>
      <c r="EJ44" s="22">
        <v>1342</v>
      </c>
      <c r="EK44" s="22">
        <v>1375</v>
      </c>
      <c r="EL44" s="22">
        <v>1461</v>
      </c>
      <c r="EM44" s="22">
        <v>1538</v>
      </c>
      <c r="EN44" s="22">
        <v>1612</v>
      </c>
      <c r="EO44" s="22">
        <v>1662</v>
      </c>
      <c r="EP44" s="22">
        <v>1715</v>
      </c>
      <c r="EQ44" s="22">
        <v>1744</v>
      </c>
      <c r="ER44" s="22">
        <v>1796</v>
      </c>
      <c r="ES44" s="22">
        <v>1871</v>
      </c>
      <c r="ET44" s="22">
        <v>1939</v>
      </c>
      <c r="EU44" s="22">
        <v>2058</v>
      </c>
      <c r="EV44" s="22">
        <v>2127</v>
      </c>
      <c r="EW44" s="22">
        <v>2213</v>
      </c>
      <c r="EX44" s="22">
        <v>2277</v>
      </c>
      <c r="EY44" s="22">
        <v>2368</v>
      </c>
      <c r="EZ44" s="22">
        <v>2515</v>
      </c>
      <c r="FA44" s="22">
        <v>2684</v>
      </c>
      <c r="FB44" s="22">
        <v>2836</v>
      </c>
      <c r="FC44" s="22">
        <v>2979</v>
      </c>
      <c r="FD44" s="22">
        <v>3130</v>
      </c>
      <c r="FE44" s="22">
        <v>3269</v>
      </c>
      <c r="FF44" s="22">
        <v>3459</v>
      </c>
      <c r="FG44" s="22">
        <v>3753</v>
      </c>
      <c r="FH44" s="22">
        <v>4023</v>
      </c>
      <c r="FI44" s="22">
        <v>4311</v>
      </c>
      <c r="FJ44" s="22">
        <v>4621</v>
      </c>
      <c r="FK44" s="22">
        <v>4996</v>
      </c>
      <c r="FL44" s="22">
        <v>5241</v>
      </c>
      <c r="FM44" s="22">
        <v>5486</v>
      </c>
      <c r="FN44" s="22">
        <v>5836</v>
      </c>
      <c r="FO44" s="22">
        <v>6485</v>
      </c>
      <c r="FP44" s="22">
        <v>6845</v>
      </c>
      <c r="FQ44" s="22">
        <v>7231</v>
      </c>
      <c r="FR44" s="22">
        <v>7596</v>
      </c>
      <c r="FS44" s="22">
        <v>8036</v>
      </c>
      <c r="FT44" s="22">
        <v>8482</v>
      </c>
      <c r="FU44" s="22">
        <v>8986</v>
      </c>
      <c r="FV44" s="22">
        <v>9546</v>
      </c>
      <c r="FW44" s="22">
        <v>9969</v>
      </c>
      <c r="FX44" s="22">
        <v>10551</v>
      </c>
      <c r="FY44" s="22">
        <v>11114</v>
      </c>
      <c r="FZ44" s="22">
        <v>11534</v>
      </c>
      <c r="GA44" s="22">
        <v>11811</v>
      </c>
      <c r="GB44" s="22">
        <v>12361</v>
      </c>
      <c r="GC44" t="e">
        <v>#N/A</v>
      </c>
      <c r="GD44" t="e">
        <v>#N/A</v>
      </c>
      <c r="GE44" t="e">
        <v>#N/A</v>
      </c>
      <c r="GF44" t="e">
        <v>#N/A</v>
      </c>
      <c r="GG44" t="e">
        <v>#N/A</v>
      </c>
      <c r="GH44" t="e">
        <v>#N/A</v>
      </c>
      <c r="GI44" t="e">
        <v>#N/A</v>
      </c>
      <c r="GJ44" t="e">
        <v>#N/A</v>
      </c>
      <c r="GK44" t="e">
        <v>#N/A</v>
      </c>
    </row>
    <row r="45" spans="1:193" x14ac:dyDescent="0.55000000000000004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s="22">
        <v>3557</v>
      </c>
      <c r="EI45" s="22">
        <v>3739</v>
      </c>
      <c r="EJ45" s="22">
        <v>3881</v>
      </c>
      <c r="EK45" s="22">
        <v>3995</v>
      </c>
      <c r="EL45" s="22">
        <v>4181</v>
      </c>
      <c r="EM45" s="22">
        <v>4404</v>
      </c>
      <c r="EN45" s="22">
        <v>4684</v>
      </c>
      <c r="EO45" s="22">
        <v>4848</v>
      </c>
      <c r="EP45" s="22">
        <v>5084</v>
      </c>
      <c r="EQ45" s="22">
        <v>5439</v>
      </c>
      <c r="ER45" s="22">
        <v>5679</v>
      </c>
      <c r="ES45" s="22">
        <v>6063</v>
      </c>
      <c r="ET45" s="22">
        <v>6444</v>
      </c>
      <c r="EU45" s="22">
        <v>6874</v>
      </c>
      <c r="EV45" s="22">
        <v>7276</v>
      </c>
      <c r="EW45" s="22">
        <v>7492</v>
      </c>
      <c r="EX45" s="22">
        <v>7677</v>
      </c>
      <c r="EY45" s="22">
        <v>7904</v>
      </c>
      <c r="EZ45" s="22">
        <v>8164</v>
      </c>
      <c r="FA45" s="22">
        <v>8334</v>
      </c>
      <c r="FB45" s="22">
        <v>8739</v>
      </c>
      <c r="FC45" s="22">
        <v>8944</v>
      </c>
      <c r="FD45" s="22">
        <v>9101</v>
      </c>
      <c r="FE45" s="22">
        <v>9214</v>
      </c>
      <c r="FF45" s="22">
        <v>9499</v>
      </c>
      <c r="FG45" s="22">
        <v>9702</v>
      </c>
      <c r="FH45" s="22">
        <v>9992</v>
      </c>
      <c r="FI45" s="22">
        <v>10244</v>
      </c>
      <c r="FJ45" s="22">
        <v>10462</v>
      </c>
      <c r="FK45" s="22">
        <v>10772</v>
      </c>
      <c r="FL45" s="22">
        <v>10966</v>
      </c>
      <c r="FM45" s="22">
        <v>11194</v>
      </c>
      <c r="FN45" s="22">
        <v>11504</v>
      </c>
      <c r="FO45" s="22">
        <v>11750</v>
      </c>
      <c r="FP45" s="22">
        <v>12052</v>
      </c>
      <c r="FQ45" s="22">
        <v>12443</v>
      </c>
      <c r="FR45" s="22">
        <v>12766</v>
      </c>
      <c r="FS45" s="22">
        <v>12872</v>
      </c>
      <c r="FT45" s="22">
        <v>13037</v>
      </c>
      <c r="FU45" s="22">
        <v>13403</v>
      </c>
      <c r="FV45" s="22">
        <v>13554</v>
      </c>
      <c r="FW45" s="22">
        <v>13696</v>
      </c>
      <c r="FX45" s="22">
        <v>13912</v>
      </c>
      <c r="FY45" s="22">
        <v>14119</v>
      </c>
      <c r="FZ45" s="22">
        <v>14312</v>
      </c>
      <c r="GA45" s="22">
        <v>14531</v>
      </c>
      <c r="GB45" s="22">
        <v>14733</v>
      </c>
      <c r="GC45" t="e">
        <v>#N/A</v>
      </c>
      <c r="GD45" t="e">
        <v>#N/A</v>
      </c>
      <c r="GE45" t="e">
        <v>#N/A</v>
      </c>
      <c r="GF45" t="e">
        <v>#N/A</v>
      </c>
      <c r="GG45" t="e">
        <v>#N/A</v>
      </c>
      <c r="GH45" t="e">
        <v>#N/A</v>
      </c>
      <c r="GI45" t="e">
        <v>#N/A</v>
      </c>
      <c r="GJ45" t="e">
        <v>#N/A</v>
      </c>
      <c r="GK45" t="e">
        <v>#N/A</v>
      </c>
    </row>
    <row r="46" spans="1:193" x14ac:dyDescent="0.55000000000000004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s="22">
        <v>2247</v>
      </c>
      <c r="EI46" s="22">
        <v>2247</v>
      </c>
      <c r="EJ46" s="22">
        <v>2247</v>
      </c>
      <c r="EK46" s="22">
        <v>2247</v>
      </c>
      <c r="EL46" s="22">
        <v>2249</v>
      </c>
      <c r="EM46" s="22">
        <v>2249</v>
      </c>
      <c r="EN46" s="22">
        <v>2249</v>
      </c>
      <c r="EO46" s="22">
        <v>2251</v>
      </c>
      <c r="EP46" s="22">
        <v>2252</v>
      </c>
      <c r="EQ46" s="22">
        <v>2254</v>
      </c>
      <c r="ER46" s="22">
        <v>2255</v>
      </c>
      <c r="ES46" s="22">
        <v>2258</v>
      </c>
      <c r="ET46" s="22">
        <v>2269</v>
      </c>
      <c r="EU46" s="22">
        <v>2280</v>
      </c>
      <c r="EV46" s="22">
        <v>2299</v>
      </c>
      <c r="EW46" s="22">
        <v>2317</v>
      </c>
      <c r="EX46" s="22">
        <v>2336</v>
      </c>
      <c r="EY46" s="22">
        <v>2366</v>
      </c>
      <c r="EZ46" s="22">
        <v>2388</v>
      </c>
      <c r="FA46" s="22">
        <v>2483</v>
      </c>
      <c r="FB46" s="22">
        <v>2539</v>
      </c>
      <c r="FC46" s="22">
        <v>2624</v>
      </c>
      <c r="FD46" s="22">
        <v>2691</v>
      </c>
      <c r="FE46" s="22">
        <v>2725</v>
      </c>
      <c r="FF46" s="22">
        <v>2777</v>
      </c>
      <c r="FG46" s="22">
        <v>2831</v>
      </c>
      <c r="FH46" s="22">
        <v>2912</v>
      </c>
      <c r="FI46" s="22">
        <v>3008</v>
      </c>
      <c r="FJ46" s="22">
        <v>3094</v>
      </c>
      <c r="FK46" s="22">
        <v>3151</v>
      </c>
      <c r="FL46" s="22">
        <v>3220</v>
      </c>
      <c r="FM46" s="22">
        <v>3272</v>
      </c>
      <c r="FN46" s="22">
        <v>3325</v>
      </c>
      <c r="FO46" s="22">
        <v>3416</v>
      </c>
      <c r="FP46" s="22">
        <v>3532</v>
      </c>
      <c r="FQ46" s="22">
        <v>3672</v>
      </c>
      <c r="FR46" s="22">
        <v>3722</v>
      </c>
      <c r="FS46" s="22">
        <v>3775</v>
      </c>
      <c r="FT46" s="22">
        <v>3827</v>
      </c>
      <c r="FU46" s="22">
        <v>3953</v>
      </c>
      <c r="FV46" s="22">
        <v>4039</v>
      </c>
      <c r="FW46" s="22">
        <v>4137</v>
      </c>
      <c r="FX46" s="22">
        <v>4253</v>
      </c>
      <c r="FY46" s="22">
        <v>4345</v>
      </c>
      <c r="FZ46" s="22">
        <v>4370</v>
      </c>
      <c r="GA46" s="22">
        <v>4422</v>
      </c>
      <c r="GB46" s="22">
        <v>4530</v>
      </c>
      <c r="GC46" t="e">
        <v>#N/A</v>
      </c>
      <c r="GD46" t="e">
        <v>#N/A</v>
      </c>
      <c r="GE46" t="e">
        <v>#N/A</v>
      </c>
      <c r="GF46" t="e">
        <v>#N/A</v>
      </c>
      <c r="GG46" t="e">
        <v>#N/A</v>
      </c>
      <c r="GH46" t="e">
        <v>#N/A</v>
      </c>
      <c r="GI46" t="e">
        <v>#N/A</v>
      </c>
      <c r="GJ46" t="e">
        <v>#N/A</v>
      </c>
      <c r="GK46" t="e">
        <v>#N/A</v>
      </c>
    </row>
    <row r="47" spans="1:193" x14ac:dyDescent="0.55000000000000004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s="22">
        <v>2173</v>
      </c>
      <c r="EI47" s="22">
        <v>2191</v>
      </c>
      <c r="EJ47" s="22">
        <v>2200</v>
      </c>
      <c r="EK47" s="22">
        <v>2205</v>
      </c>
      <c r="EL47" s="22">
        <v>2211</v>
      </c>
      <c r="EM47" s="22">
        <v>2219</v>
      </c>
      <c r="EN47" s="22">
        <v>2233</v>
      </c>
      <c r="EO47" s="22">
        <v>2238</v>
      </c>
      <c r="EP47" s="22">
        <v>2248</v>
      </c>
      <c r="EQ47" s="22">
        <v>2262</v>
      </c>
      <c r="ER47" s="22">
        <v>2273</v>
      </c>
      <c r="ES47" s="22">
        <v>2280</v>
      </c>
      <c r="ET47" s="22">
        <v>2295</v>
      </c>
      <c r="EU47" s="22">
        <v>2305</v>
      </c>
      <c r="EV47" s="22">
        <v>2309</v>
      </c>
      <c r="EW47" s="22">
        <v>2312</v>
      </c>
      <c r="EX47" s="22">
        <v>2315</v>
      </c>
      <c r="EY47" s="22">
        <v>2318</v>
      </c>
      <c r="EZ47" s="22">
        <v>2319</v>
      </c>
      <c r="FA47" s="22">
        <v>2321</v>
      </c>
      <c r="FB47" s="22">
        <v>2325</v>
      </c>
      <c r="FC47" s="22">
        <v>2330</v>
      </c>
      <c r="FD47" s="22">
        <v>2332</v>
      </c>
      <c r="FE47" s="22">
        <v>2340</v>
      </c>
      <c r="FF47" s="22">
        <v>2341</v>
      </c>
      <c r="FG47" s="22">
        <v>2348</v>
      </c>
      <c r="FH47" s="22">
        <v>2353</v>
      </c>
      <c r="FI47" s="22">
        <v>2361</v>
      </c>
      <c r="FJ47" s="22">
        <v>2369</v>
      </c>
      <c r="FK47" s="22">
        <v>2372</v>
      </c>
      <c r="FL47" s="22">
        <v>2380</v>
      </c>
      <c r="FM47" s="22">
        <v>2395</v>
      </c>
      <c r="FN47" s="22">
        <v>2399</v>
      </c>
      <c r="FO47" s="22">
        <v>2403</v>
      </c>
      <c r="FP47" s="22">
        <v>2413</v>
      </c>
      <c r="FQ47" s="22">
        <v>2420</v>
      </c>
      <c r="FR47" s="22">
        <v>2426</v>
      </c>
      <c r="FS47" s="22">
        <v>2428</v>
      </c>
      <c r="FT47" s="22">
        <v>2432</v>
      </c>
      <c r="FU47" s="22">
        <v>2438</v>
      </c>
      <c r="FV47" s="22">
        <v>2440</v>
      </c>
      <c r="FW47" s="22">
        <v>2444</v>
      </c>
      <c r="FX47" s="22">
        <v>2445</v>
      </c>
      <c r="FY47" s="22">
        <v>2446</v>
      </c>
      <c r="FZ47" s="22">
        <v>2446</v>
      </c>
      <c r="GA47" s="22">
        <v>2449</v>
      </c>
      <c r="GB47" s="22">
        <v>2462</v>
      </c>
      <c r="GC47" t="e">
        <v>#N/A</v>
      </c>
      <c r="GD47" t="e">
        <v>#N/A</v>
      </c>
      <c r="GE47" t="e">
        <v>#N/A</v>
      </c>
      <c r="GF47" t="e">
        <v>#N/A</v>
      </c>
      <c r="GG47" t="e">
        <v>#N/A</v>
      </c>
      <c r="GH47" t="e">
        <v>#N/A</v>
      </c>
      <c r="GI47" t="e">
        <v>#N/A</v>
      </c>
      <c r="GJ47" t="e">
        <v>#N/A</v>
      </c>
      <c r="GK47" t="e">
        <v>#N/A</v>
      </c>
    </row>
    <row r="48" spans="1:193" x14ac:dyDescent="0.55000000000000004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s="22">
        <v>960</v>
      </c>
      <c r="EI48" s="22">
        <v>964</v>
      </c>
      <c r="EJ48" s="22">
        <v>970</v>
      </c>
      <c r="EK48" s="22">
        <v>972</v>
      </c>
      <c r="EL48" s="22">
        <v>974</v>
      </c>
      <c r="EM48" s="22">
        <v>975</v>
      </c>
      <c r="EN48" s="22">
        <v>980</v>
      </c>
      <c r="EO48" s="22">
        <v>980</v>
      </c>
      <c r="EP48" s="22">
        <v>983</v>
      </c>
      <c r="EQ48" s="22">
        <v>985</v>
      </c>
      <c r="ER48" s="22">
        <v>985</v>
      </c>
      <c r="ES48" s="22">
        <v>985</v>
      </c>
      <c r="ET48" s="22">
        <v>985</v>
      </c>
      <c r="EU48" s="22">
        <v>985</v>
      </c>
      <c r="EV48" s="22">
        <v>985</v>
      </c>
      <c r="EW48" s="22">
        <v>986</v>
      </c>
      <c r="EX48" s="22">
        <v>988</v>
      </c>
      <c r="EY48" s="22">
        <v>990</v>
      </c>
      <c r="EZ48" s="22">
        <v>991</v>
      </c>
      <c r="FA48" s="22">
        <v>992</v>
      </c>
      <c r="FB48" s="22">
        <v>992</v>
      </c>
      <c r="FC48" s="22">
        <v>994</v>
      </c>
      <c r="FD48" s="22">
        <v>994</v>
      </c>
      <c r="FE48" s="22">
        <v>996</v>
      </c>
      <c r="FF48" s="22">
        <v>998</v>
      </c>
      <c r="FG48" s="22">
        <v>999</v>
      </c>
      <c r="FH48" s="22">
        <v>999</v>
      </c>
      <c r="FI48" s="22">
        <v>999</v>
      </c>
      <c r="FJ48" s="22">
        <v>1002</v>
      </c>
      <c r="FK48" s="22">
        <v>1003</v>
      </c>
      <c r="FL48" s="22">
        <v>1004</v>
      </c>
      <c r="FM48" s="22">
        <v>1005</v>
      </c>
      <c r="FN48" s="22">
        <v>1008</v>
      </c>
      <c r="FO48" s="22">
        <v>1010</v>
      </c>
      <c r="FP48" s="22">
        <v>1013</v>
      </c>
      <c r="FQ48" s="22">
        <v>1014</v>
      </c>
      <c r="FR48" s="22">
        <v>1021</v>
      </c>
      <c r="FS48" s="22">
        <v>1022</v>
      </c>
      <c r="FT48" s="22">
        <v>1023</v>
      </c>
      <c r="FU48" s="22">
        <v>1025</v>
      </c>
      <c r="FV48" s="22">
        <v>1031</v>
      </c>
      <c r="FW48" s="22">
        <v>1033</v>
      </c>
      <c r="FX48" s="22">
        <v>1037</v>
      </c>
      <c r="FY48" s="22">
        <v>1038</v>
      </c>
      <c r="FZ48" s="22">
        <v>1038</v>
      </c>
      <c r="GA48" s="22">
        <v>1040</v>
      </c>
      <c r="GB48" s="22">
        <v>1040</v>
      </c>
      <c r="GC48" t="e">
        <v>#N/A</v>
      </c>
      <c r="GD48" t="e">
        <v>#N/A</v>
      </c>
      <c r="GE48" t="e">
        <v>#N/A</v>
      </c>
      <c r="GF48" t="e">
        <v>#N/A</v>
      </c>
      <c r="GG48" t="e">
        <v>#N/A</v>
      </c>
      <c r="GH48" t="e">
        <v>#N/A</v>
      </c>
      <c r="GI48" t="e">
        <v>#N/A</v>
      </c>
      <c r="GJ48" t="e">
        <v>#N/A</v>
      </c>
      <c r="GK48" t="e">
        <v>#N/A</v>
      </c>
    </row>
    <row r="49" spans="1:193" x14ac:dyDescent="0.55000000000000004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s="22">
        <v>9567</v>
      </c>
      <c r="EI49" s="22">
        <v>9628</v>
      </c>
      <c r="EJ49" s="22">
        <v>9697</v>
      </c>
      <c r="EK49" s="22">
        <v>9751</v>
      </c>
      <c r="EL49" s="22">
        <v>9824</v>
      </c>
      <c r="EM49" s="22">
        <v>9855</v>
      </c>
      <c r="EN49" s="22">
        <v>9938</v>
      </c>
      <c r="EO49" s="22">
        <v>9991</v>
      </c>
      <c r="EP49" s="22">
        <v>10024</v>
      </c>
      <c r="EQ49" s="22">
        <v>10064</v>
      </c>
      <c r="ER49" s="22">
        <v>10111</v>
      </c>
      <c r="ES49" s="22">
        <v>10162</v>
      </c>
      <c r="ET49" s="22">
        <v>10280</v>
      </c>
      <c r="EU49" s="22">
        <v>10406</v>
      </c>
      <c r="EV49" s="22">
        <v>10448</v>
      </c>
      <c r="EW49" s="22">
        <v>10498</v>
      </c>
      <c r="EX49" s="22">
        <v>10523</v>
      </c>
      <c r="EY49" s="22">
        <v>10650</v>
      </c>
      <c r="EZ49" s="22">
        <v>10777</v>
      </c>
      <c r="FA49" s="22">
        <v>10870</v>
      </c>
      <c r="FB49" s="22">
        <v>11038</v>
      </c>
      <c r="FC49" s="22">
        <v>11298</v>
      </c>
      <c r="FD49" s="22">
        <v>11603</v>
      </c>
      <c r="FE49" s="22">
        <v>11805</v>
      </c>
      <c r="FF49" s="22">
        <v>11954</v>
      </c>
      <c r="FG49" s="22">
        <v>12046</v>
      </c>
      <c r="FH49" s="22">
        <v>12178</v>
      </c>
      <c r="FI49" s="22">
        <v>12319</v>
      </c>
      <c r="FJ49" s="22">
        <v>12440</v>
      </c>
      <c r="FK49" s="22">
        <v>12515</v>
      </c>
      <c r="FL49" s="22">
        <v>12566</v>
      </c>
      <c r="FM49" s="22">
        <v>12685</v>
      </c>
      <c r="FN49" s="22">
        <v>12814</v>
      </c>
      <c r="FO49" s="22">
        <v>12919</v>
      </c>
      <c r="FP49" s="22">
        <v>13001</v>
      </c>
      <c r="FQ49" s="22">
        <v>13115</v>
      </c>
      <c r="FR49" s="22">
        <v>13174</v>
      </c>
      <c r="FS49" s="22">
        <v>13238</v>
      </c>
      <c r="FT49" s="22">
        <v>13341</v>
      </c>
      <c r="FU49" s="22">
        <v>13475</v>
      </c>
      <c r="FV49" s="22">
        <v>13612</v>
      </c>
      <c r="FW49" s="22">
        <v>13742</v>
      </c>
      <c r="FX49" s="22">
        <v>13855</v>
      </c>
      <c r="FY49" s="22">
        <v>13945</v>
      </c>
      <c r="FZ49" s="22">
        <v>14098</v>
      </c>
      <c r="GA49" s="22">
        <v>14324</v>
      </c>
      <c r="GB49" s="22">
        <v>14570</v>
      </c>
      <c r="GC49" t="e">
        <v>#N/A</v>
      </c>
      <c r="GD49" t="e">
        <v>#N/A</v>
      </c>
      <c r="GE49" t="e">
        <v>#N/A</v>
      </c>
      <c r="GF49" t="e">
        <v>#N/A</v>
      </c>
      <c r="GG49" t="e">
        <v>#N/A</v>
      </c>
      <c r="GH49" t="e">
        <v>#N/A</v>
      </c>
      <c r="GI49" t="e">
        <v>#N/A</v>
      </c>
      <c r="GJ49" t="e">
        <v>#N/A</v>
      </c>
      <c r="GK49" t="e">
        <v>#N/A</v>
      </c>
    </row>
    <row r="50" spans="1:193" x14ac:dyDescent="0.55000000000000004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s="22">
        <v>12124</v>
      </c>
      <c r="EI50" s="22">
        <v>12148</v>
      </c>
      <c r="EJ50" s="22">
        <v>12162</v>
      </c>
      <c r="EK50" s="22">
        <v>12201</v>
      </c>
      <c r="EL50" s="22">
        <v>12216</v>
      </c>
      <c r="EM50" s="22">
        <v>12235</v>
      </c>
      <c r="EN50" s="22">
        <v>12299</v>
      </c>
      <c r="EO50" s="22">
        <v>12339</v>
      </c>
      <c r="EP50" s="22">
        <v>12393</v>
      </c>
      <c r="EQ50" s="22">
        <v>12417</v>
      </c>
      <c r="ER50" s="22">
        <v>12450</v>
      </c>
      <c r="ES50" s="22">
        <v>12494</v>
      </c>
      <c r="ET50" s="22">
        <v>12544</v>
      </c>
      <c r="EU50" s="22">
        <v>12591</v>
      </c>
      <c r="EV50" s="22">
        <v>12591</v>
      </c>
      <c r="EW50" s="22">
        <v>12591</v>
      </c>
      <c r="EX50" s="22">
        <v>12727</v>
      </c>
      <c r="EY50" s="22">
        <v>12761</v>
      </c>
      <c r="EZ50" s="22">
        <v>12815</v>
      </c>
      <c r="FA50" s="22">
        <v>12836</v>
      </c>
      <c r="FB50" s="22">
        <v>12875</v>
      </c>
      <c r="FC50" s="22">
        <v>12875</v>
      </c>
      <c r="FD50" s="22">
        <v>12875</v>
      </c>
      <c r="FE50" s="22">
        <v>12951</v>
      </c>
      <c r="FF50" s="22">
        <v>12968</v>
      </c>
      <c r="FG50" s="22">
        <v>12994</v>
      </c>
      <c r="FH50" s="22">
        <v>13015</v>
      </c>
      <c r="FI50" s="22">
        <v>13032</v>
      </c>
      <c r="FJ50" s="22">
        <v>13032</v>
      </c>
      <c r="FK50" s="22">
        <v>13033</v>
      </c>
      <c r="FL50" s="22">
        <v>13079</v>
      </c>
      <c r="FM50" s="22">
        <v>13089</v>
      </c>
      <c r="FN50" s="22">
        <v>13101</v>
      </c>
      <c r="FO50" s="22">
        <v>13117</v>
      </c>
      <c r="FP50" s="22">
        <v>13147</v>
      </c>
      <c r="FQ50" s="22">
        <v>13147</v>
      </c>
      <c r="FR50" s="22">
        <v>13147</v>
      </c>
      <c r="FS50" s="22">
        <v>13238</v>
      </c>
      <c r="FT50" s="22">
        <v>13262</v>
      </c>
      <c r="FU50" s="22">
        <v>13293</v>
      </c>
      <c r="FV50" s="22">
        <v>13325</v>
      </c>
      <c r="FW50" s="22">
        <v>13374</v>
      </c>
      <c r="FX50" s="22">
        <v>13374</v>
      </c>
      <c r="FY50" s="22">
        <v>13377</v>
      </c>
      <c r="FZ50" s="22">
        <v>13466</v>
      </c>
      <c r="GA50" s="22">
        <v>13506</v>
      </c>
      <c r="GB50" s="22">
        <v>13554</v>
      </c>
      <c r="GC50" t="e">
        <v>#N/A</v>
      </c>
      <c r="GD50" t="e">
        <v>#N/A</v>
      </c>
      <c r="GE50" t="e">
        <v>#N/A</v>
      </c>
      <c r="GF50" t="e">
        <v>#N/A</v>
      </c>
      <c r="GG50" t="e">
        <v>#N/A</v>
      </c>
      <c r="GH50" t="e">
        <v>#N/A</v>
      </c>
      <c r="GI50" t="e">
        <v>#N/A</v>
      </c>
      <c r="GJ50" t="e">
        <v>#N/A</v>
      </c>
      <c r="GK50" t="e">
        <v>#N/A</v>
      </c>
    </row>
    <row r="51" spans="1:193" x14ac:dyDescent="0.55000000000000004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6</v>
      </c>
      <c r="BB51" s="22">
        <v>706</v>
      </c>
      <c r="BC51" s="22">
        <v>706</v>
      </c>
      <c r="BD51" s="22">
        <v>706</v>
      </c>
      <c r="BE51" s="22">
        <v>753</v>
      </c>
      <c r="BF51" s="22">
        <v>759</v>
      </c>
      <c r="BG51" s="22">
        <v>759</v>
      </c>
      <c r="BH51" s="22">
        <v>761</v>
      </c>
      <c r="BI51" s="22">
        <v>761</v>
      </c>
      <c r="BJ51" s="22">
        <v>761</v>
      </c>
      <c r="BK51" s="22">
        <v>761</v>
      </c>
      <c r="BL51" s="22">
        <v>761</v>
      </c>
      <c r="BM51" s="22">
        <v>761</v>
      </c>
      <c r="BN51" s="22">
        <v>761</v>
      </c>
      <c r="BO51" s="22">
        <v>761</v>
      </c>
      <c r="BP51" s="22">
        <v>761</v>
      </c>
      <c r="BQ51" s="22">
        <v>761</v>
      </c>
      <c r="BR51" s="22">
        <v>761</v>
      </c>
      <c r="BS51" s="22">
        <v>761</v>
      </c>
      <c r="BT51" s="22">
        <v>761</v>
      </c>
      <c r="BU51" s="22">
        <v>761</v>
      </c>
      <c r="BV51" s="22">
        <v>761</v>
      </c>
      <c r="BW51" s="22">
        <v>761</v>
      </c>
      <c r="BX51" s="22">
        <v>761</v>
      </c>
      <c r="BY51" s="22">
        <v>761</v>
      </c>
      <c r="BZ51" s="22">
        <v>761</v>
      </c>
      <c r="CA51" s="22">
        <v>761</v>
      </c>
      <c r="CB51" s="22">
        <v>761</v>
      </c>
      <c r="CC51" s="22">
        <v>761</v>
      </c>
      <c r="CD51" s="22">
        <v>761</v>
      </c>
      <c r="CE51" s="22">
        <v>761</v>
      </c>
      <c r="CF51" s="22">
        <v>761</v>
      </c>
      <c r="CG51" s="22">
        <v>761</v>
      </c>
      <c r="CH51" s="22">
        <v>761</v>
      </c>
      <c r="CI51" s="22">
        <v>761</v>
      </c>
      <c r="CJ51" s="22">
        <v>761</v>
      </c>
      <c r="CK51" s="22">
        <v>761</v>
      </c>
      <c r="CL51" s="22">
        <v>761</v>
      </c>
      <c r="CM51" s="22">
        <v>761</v>
      </c>
      <c r="CN51" s="22">
        <v>761</v>
      </c>
      <c r="CO51" s="22">
        <v>761</v>
      </c>
      <c r="CP51" s="22">
        <v>761</v>
      </c>
      <c r="CQ51" s="22">
        <v>761</v>
      </c>
      <c r="CR51" s="22">
        <v>761</v>
      </c>
      <c r="CS51" s="22">
        <v>761</v>
      </c>
      <c r="CT51" s="22">
        <v>761</v>
      </c>
      <c r="CU51" s="22">
        <v>761</v>
      </c>
      <c r="CV51" s="22">
        <v>761</v>
      </c>
      <c r="CW51" s="22">
        <v>761</v>
      </c>
      <c r="CX51" s="22">
        <v>761</v>
      </c>
      <c r="CY51" s="22">
        <v>761</v>
      </c>
      <c r="CZ51" s="22">
        <v>761</v>
      </c>
      <c r="DA51" s="22">
        <v>761</v>
      </c>
      <c r="DB51" s="22">
        <v>761</v>
      </c>
      <c r="DC51" s="22">
        <v>761</v>
      </c>
      <c r="DD51" s="22">
        <v>761</v>
      </c>
      <c r="DE51" s="22">
        <v>761</v>
      </c>
      <c r="DF51" s="22">
        <v>761</v>
      </c>
      <c r="DG51" s="22">
        <v>761</v>
      </c>
      <c r="DH51" s="22">
        <v>761</v>
      </c>
      <c r="DI51" s="22">
        <v>761</v>
      </c>
      <c r="DJ51" s="22">
        <v>761</v>
      </c>
      <c r="DK51" s="22">
        <v>761</v>
      </c>
      <c r="DL51" s="22">
        <v>761</v>
      </c>
      <c r="DM51" s="22">
        <v>761</v>
      </c>
      <c r="DN51" s="22">
        <v>761</v>
      </c>
      <c r="DO51" s="22">
        <v>761</v>
      </c>
      <c r="DP51" s="22">
        <v>761</v>
      </c>
      <c r="DQ51" s="22">
        <v>761</v>
      </c>
      <c r="DR51" s="22">
        <v>761</v>
      </c>
      <c r="DS51" s="22">
        <v>761</v>
      </c>
      <c r="DT51" s="22">
        <v>761</v>
      </c>
      <c r="DU51" s="22">
        <v>761</v>
      </c>
      <c r="DV51" s="22">
        <v>761</v>
      </c>
      <c r="DW51" s="22">
        <v>761</v>
      </c>
      <c r="DX51" s="22">
        <v>761</v>
      </c>
      <c r="DY51" s="22">
        <v>761</v>
      </c>
      <c r="DZ51" s="22">
        <v>761</v>
      </c>
      <c r="EA51" s="22">
        <v>761</v>
      </c>
      <c r="EB51" s="22">
        <v>761</v>
      </c>
      <c r="EC51" s="22">
        <v>761</v>
      </c>
      <c r="ED51" s="22">
        <v>761</v>
      </c>
      <c r="EE51" s="22">
        <v>761</v>
      </c>
      <c r="EF51" s="22">
        <v>761</v>
      </c>
      <c r="EG51" s="22">
        <v>761</v>
      </c>
      <c r="EH51" s="22">
        <v>761</v>
      </c>
      <c r="EI51" s="22">
        <v>761</v>
      </c>
      <c r="EJ51" s="22">
        <v>761</v>
      </c>
      <c r="EK51" s="22">
        <v>761</v>
      </c>
      <c r="EL51" s="22">
        <v>761</v>
      </c>
      <c r="EM51" s="22">
        <v>761</v>
      </c>
      <c r="EN51" s="22">
        <v>761</v>
      </c>
      <c r="EO51" s="22">
        <v>761</v>
      </c>
      <c r="EP51" s="22">
        <v>761</v>
      </c>
      <c r="EQ51" s="22">
        <v>761</v>
      </c>
      <c r="ER51" s="22">
        <v>761</v>
      </c>
      <c r="ES51" s="22">
        <v>761</v>
      </c>
      <c r="ET51" s="22">
        <v>761</v>
      </c>
      <c r="EU51" s="22">
        <v>761</v>
      </c>
      <c r="EV51" s="22">
        <v>761</v>
      </c>
      <c r="EW51" s="22">
        <v>761</v>
      </c>
      <c r="EX51" s="22">
        <v>761</v>
      </c>
      <c r="EY51" s="22">
        <v>761</v>
      </c>
      <c r="EZ51" s="22">
        <v>761</v>
      </c>
      <c r="FA51" s="22">
        <v>761</v>
      </c>
      <c r="FB51" s="22">
        <v>761</v>
      </c>
      <c r="FC51" s="22">
        <v>761</v>
      </c>
      <c r="FD51" s="22">
        <v>761</v>
      </c>
      <c r="FE51" s="22">
        <v>761</v>
      </c>
      <c r="FF51" s="22">
        <v>761</v>
      </c>
      <c r="FG51" s="22">
        <v>761</v>
      </c>
      <c r="FH51" s="22">
        <v>761</v>
      </c>
      <c r="FI51" s="22">
        <v>761</v>
      </c>
      <c r="FJ51" s="22">
        <v>761</v>
      </c>
      <c r="FK51" s="22">
        <v>761</v>
      </c>
      <c r="FL51" s="22">
        <v>761</v>
      </c>
      <c r="FM51" s="22">
        <v>761</v>
      </c>
      <c r="FN51" s="22">
        <v>761</v>
      </c>
      <c r="FO51" s="22">
        <v>761</v>
      </c>
      <c r="FP51" s="22">
        <v>761</v>
      </c>
      <c r="FQ51" s="22">
        <v>761</v>
      </c>
      <c r="FR51" s="22">
        <v>761</v>
      </c>
      <c r="FS51" s="22">
        <v>761</v>
      </c>
      <c r="FT51" s="22">
        <v>761</v>
      </c>
      <c r="FU51" s="22">
        <v>761</v>
      </c>
      <c r="FV51" s="22">
        <v>761</v>
      </c>
      <c r="FW51" s="22">
        <v>761</v>
      </c>
      <c r="FX51" s="22">
        <v>761</v>
      </c>
      <c r="FY51" s="22">
        <v>761</v>
      </c>
      <c r="FZ51" s="22">
        <v>761</v>
      </c>
      <c r="GA51" s="22">
        <v>761</v>
      </c>
      <c r="GB51" s="22">
        <v>761</v>
      </c>
      <c r="GC51" t="e">
        <v>#N/A</v>
      </c>
      <c r="GD51" t="e">
        <v>#N/A</v>
      </c>
      <c r="GE51" t="e">
        <v>#N/A</v>
      </c>
      <c r="GF51" t="e">
        <v>#N/A</v>
      </c>
      <c r="GG51" t="e">
        <v>#N/A</v>
      </c>
      <c r="GH51" t="e">
        <v>#N/A</v>
      </c>
      <c r="GI51" t="e">
        <v>#N/A</v>
      </c>
      <c r="GJ51" t="e">
        <v>#N/A</v>
      </c>
      <c r="GK51" t="e">
        <v>#N/A</v>
      </c>
    </row>
    <row r="52" spans="1:193" x14ac:dyDescent="0.55000000000000004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s="22">
        <v>4169</v>
      </c>
      <c r="EI52" s="22">
        <v>4207</v>
      </c>
      <c r="EJ52" s="22">
        <v>4278</v>
      </c>
      <c r="EK52" s="22">
        <v>4331</v>
      </c>
      <c r="EL52" s="22">
        <v>4373</v>
      </c>
      <c r="EM52" s="22">
        <v>4398</v>
      </c>
      <c r="EN52" s="22">
        <v>4441</v>
      </c>
      <c r="EO52" s="22">
        <v>4449</v>
      </c>
      <c r="EP52" s="22">
        <v>4465</v>
      </c>
      <c r="EQ52" s="22">
        <v>4501</v>
      </c>
      <c r="ER52" s="22">
        <v>4539</v>
      </c>
      <c r="ES52" s="22">
        <v>4545</v>
      </c>
      <c r="ET52" s="22">
        <v>4557</v>
      </c>
      <c r="EU52" s="22">
        <v>4565</v>
      </c>
      <c r="EV52" s="22">
        <v>4565</v>
      </c>
      <c r="EW52" s="22">
        <v>4582</v>
      </c>
      <c r="EX52" s="22">
        <v>4599</v>
      </c>
      <c r="EY52" s="22">
        <v>4617</v>
      </c>
      <c r="EZ52" s="22">
        <v>4630</v>
      </c>
      <c r="FA52" s="22">
        <v>4635</v>
      </c>
      <c r="FB52" s="22">
        <v>4643</v>
      </c>
      <c r="FC52" s="22">
        <v>4643</v>
      </c>
      <c r="FD52" s="22">
        <v>4643</v>
      </c>
      <c r="FE52" s="22">
        <v>4656</v>
      </c>
      <c r="FF52" s="22">
        <v>4682</v>
      </c>
      <c r="FG52" s="22">
        <v>4704</v>
      </c>
      <c r="FH52" s="22">
        <v>4715</v>
      </c>
      <c r="FI52" s="22">
        <v>4736</v>
      </c>
      <c r="FJ52" s="22">
        <v>4736</v>
      </c>
      <c r="FK52" s="22">
        <v>4792</v>
      </c>
      <c r="FL52" s="22">
        <v>4822</v>
      </c>
      <c r="FM52" s="22">
        <v>4878</v>
      </c>
      <c r="FN52" s="22">
        <v>4889</v>
      </c>
      <c r="FO52" s="22">
        <v>4955</v>
      </c>
      <c r="FP52" s="22">
        <v>4968</v>
      </c>
      <c r="FQ52" s="22">
        <v>4968</v>
      </c>
      <c r="FR52" s="22">
        <v>4972</v>
      </c>
      <c r="FS52" s="22">
        <v>4977</v>
      </c>
      <c r="FT52" s="22">
        <v>4979</v>
      </c>
      <c r="FU52" s="22">
        <v>4985</v>
      </c>
      <c r="FV52" s="22">
        <v>4993</v>
      </c>
      <c r="FW52" s="22">
        <v>5003</v>
      </c>
      <c r="FX52" s="22">
        <v>5003</v>
      </c>
      <c r="FY52" s="22">
        <v>5011</v>
      </c>
      <c r="FZ52" s="22">
        <v>5020</v>
      </c>
      <c r="GA52" s="22">
        <v>5027</v>
      </c>
      <c r="GB52" s="22">
        <v>5030</v>
      </c>
      <c r="GC52" t="e">
        <v>#N/A</v>
      </c>
      <c r="GD52" t="e">
        <v>#N/A</v>
      </c>
      <c r="GE52" t="e">
        <v>#N/A</v>
      </c>
      <c r="GF52" t="e">
        <v>#N/A</v>
      </c>
      <c r="GG52" t="e">
        <v>#N/A</v>
      </c>
      <c r="GH52" t="e">
        <v>#N/A</v>
      </c>
      <c r="GI52" t="e">
        <v>#N/A</v>
      </c>
      <c r="GJ52" t="e">
        <v>#N/A</v>
      </c>
      <c r="GK52" t="e">
        <v>#N/A</v>
      </c>
    </row>
    <row r="53" spans="1:193" x14ac:dyDescent="0.55000000000000004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s="22">
        <v>18</v>
      </c>
      <c r="EI53" s="22">
        <v>18</v>
      </c>
      <c r="EJ53" s="22">
        <v>18</v>
      </c>
      <c r="EK53" s="22">
        <v>18</v>
      </c>
      <c r="EL53" s="22">
        <v>18</v>
      </c>
      <c r="EM53" s="22">
        <v>18</v>
      </c>
      <c r="EN53" s="22">
        <v>18</v>
      </c>
      <c r="EO53" s="22">
        <v>18</v>
      </c>
      <c r="EP53" s="22">
        <v>18</v>
      </c>
      <c r="EQ53" s="22">
        <v>18</v>
      </c>
      <c r="ER53" s="22">
        <v>18</v>
      </c>
      <c r="ES53" s="22">
        <v>18</v>
      </c>
      <c r="ET53" s="22">
        <v>18</v>
      </c>
      <c r="EU53" s="22">
        <v>18</v>
      </c>
      <c r="EV53" s="22">
        <v>18</v>
      </c>
      <c r="EW53" s="22">
        <v>18</v>
      </c>
      <c r="EX53" s="22">
        <v>18</v>
      </c>
      <c r="EY53" s="22">
        <v>18</v>
      </c>
      <c r="EZ53" s="22">
        <v>18</v>
      </c>
      <c r="FA53" s="22">
        <v>18</v>
      </c>
      <c r="FB53" s="22">
        <v>18</v>
      </c>
      <c r="FC53" s="22">
        <v>18</v>
      </c>
      <c r="FD53" s="22">
        <v>18</v>
      </c>
      <c r="FE53" s="22">
        <v>18</v>
      </c>
      <c r="FF53" s="22">
        <v>18</v>
      </c>
      <c r="FG53" s="22">
        <v>18</v>
      </c>
      <c r="FH53" s="22">
        <v>18</v>
      </c>
      <c r="FI53" s="22">
        <v>18</v>
      </c>
      <c r="FJ53" s="22">
        <v>18</v>
      </c>
      <c r="FK53" s="22">
        <v>18</v>
      </c>
      <c r="FL53" s="22">
        <v>18</v>
      </c>
      <c r="FM53" s="22">
        <v>18</v>
      </c>
      <c r="FN53" s="22">
        <v>18</v>
      </c>
      <c r="FO53" s="22">
        <v>18</v>
      </c>
      <c r="FP53" s="22">
        <v>18</v>
      </c>
      <c r="FQ53" s="22">
        <v>18</v>
      </c>
      <c r="FR53" s="22">
        <v>18</v>
      </c>
      <c r="FS53" s="22">
        <v>18</v>
      </c>
      <c r="FT53" s="22">
        <v>18</v>
      </c>
      <c r="FU53" s="22">
        <v>18</v>
      </c>
      <c r="FV53" s="22">
        <v>18</v>
      </c>
      <c r="FW53" s="22">
        <v>18</v>
      </c>
      <c r="FX53" s="22">
        <v>18</v>
      </c>
      <c r="FY53" s="22">
        <v>18</v>
      </c>
      <c r="FZ53" s="22">
        <v>18</v>
      </c>
      <c r="GA53" s="22">
        <v>18</v>
      </c>
      <c r="GB53" s="22">
        <v>18</v>
      </c>
      <c r="GC53" t="e">
        <v>#N/A</v>
      </c>
      <c r="GD53" t="e">
        <v>#N/A</v>
      </c>
      <c r="GE53" t="e">
        <v>#N/A</v>
      </c>
      <c r="GF53" t="e">
        <v>#N/A</v>
      </c>
      <c r="GG53" t="e">
        <v>#N/A</v>
      </c>
      <c r="GH53" t="e">
        <v>#N/A</v>
      </c>
      <c r="GI53" t="e">
        <v>#N/A</v>
      </c>
      <c r="GJ53" t="e">
        <v>#N/A</v>
      </c>
      <c r="GK53" t="e">
        <v>#N/A</v>
      </c>
    </row>
    <row r="54" spans="1:193" x14ac:dyDescent="0.55000000000000004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s="22">
        <v>19195</v>
      </c>
      <c r="EI54" s="22">
        <v>19600</v>
      </c>
      <c r="EJ54" s="22">
        <v>20126</v>
      </c>
      <c r="EK54" s="22">
        <v>20415</v>
      </c>
      <c r="EL54" s="22">
        <v>20808</v>
      </c>
      <c r="EM54" s="22">
        <v>21437</v>
      </c>
      <c r="EN54" s="22">
        <v>22008</v>
      </c>
      <c r="EO54" s="22">
        <v>22572</v>
      </c>
      <c r="EP54" s="22">
        <v>22962</v>
      </c>
      <c r="EQ54" s="22">
        <v>23271</v>
      </c>
      <c r="ER54" s="22">
        <v>23686</v>
      </c>
      <c r="ES54" s="22">
        <v>24105</v>
      </c>
      <c r="ET54" s="22">
        <v>24645</v>
      </c>
      <c r="EU54" s="22">
        <v>25068</v>
      </c>
      <c r="EV54" s="22">
        <v>25778</v>
      </c>
      <c r="EW54" s="22">
        <v>26677</v>
      </c>
      <c r="EX54" s="22">
        <v>27370</v>
      </c>
      <c r="EY54" s="22">
        <v>27936</v>
      </c>
      <c r="EZ54" s="22">
        <v>28631</v>
      </c>
      <c r="FA54" s="22">
        <v>29141</v>
      </c>
      <c r="FB54" s="22">
        <v>29764</v>
      </c>
      <c r="FC54" s="22">
        <v>30619</v>
      </c>
      <c r="FD54" s="22">
        <v>31373</v>
      </c>
      <c r="FE54" s="22">
        <v>31816</v>
      </c>
      <c r="FF54" s="22">
        <v>32568</v>
      </c>
      <c r="FG54" s="22">
        <v>33387</v>
      </c>
      <c r="FH54" s="22">
        <v>34197</v>
      </c>
      <c r="FI54" s="22">
        <v>35148</v>
      </c>
      <c r="FJ54" s="22">
        <v>36184</v>
      </c>
      <c r="FK54" s="22">
        <v>37425</v>
      </c>
      <c r="FL54" s="22">
        <v>38128</v>
      </c>
      <c r="FM54" s="22">
        <v>38430</v>
      </c>
      <c r="FN54" s="22">
        <v>39588</v>
      </c>
      <c r="FO54" s="22">
        <v>40790</v>
      </c>
      <c r="FP54" s="22">
        <v>41915</v>
      </c>
      <c r="FQ54" s="22">
        <v>43114</v>
      </c>
      <c r="FR54" s="22">
        <v>44532</v>
      </c>
      <c r="FS54" s="22">
        <v>45506</v>
      </c>
      <c r="FT54" s="22">
        <v>46305</v>
      </c>
      <c r="FU54" s="22">
        <v>47671</v>
      </c>
      <c r="FV54" s="22">
        <v>48743</v>
      </c>
      <c r="FW54" s="22">
        <v>50113</v>
      </c>
      <c r="FX54" s="22">
        <v>51519</v>
      </c>
      <c r="FY54" s="22">
        <v>52855</v>
      </c>
      <c r="FZ54" s="22">
        <v>53956</v>
      </c>
      <c r="GA54" s="22">
        <v>54797</v>
      </c>
      <c r="GB54" s="22">
        <v>56043</v>
      </c>
      <c r="GC54" t="e">
        <v>#N/A</v>
      </c>
      <c r="GD54" t="e">
        <v>#N/A</v>
      </c>
      <c r="GE54" t="e">
        <v>#N/A</v>
      </c>
      <c r="GF54" t="e">
        <v>#N/A</v>
      </c>
      <c r="GG54" t="e">
        <v>#N/A</v>
      </c>
      <c r="GH54" t="e">
        <v>#N/A</v>
      </c>
      <c r="GI54" t="e">
        <v>#N/A</v>
      </c>
      <c r="GJ54" t="e">
        <v>#N/A</v>
      </c>
      <c r="GK54" t="e">
        <v>#N/A</v>
      </c>
    </row>
    <row r="55" spans="1:193" x14ac:dyDescent="0.55000000000000004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s="22">
        <v>42728</v>
      </c>
      <c r="EI55" s="22">
        <v>43120</v>
      </c>
      <c r="EJ55" s="22">
        <v>43378</v>
      </c>
      <c r="EK55" s="22">
        <v>43917</v>
      </c>
      <c r="EL55" s="22">
        <v>44440</v>
      </c>
      <c r="EM55" s="22">
        <v>44440</v>
      </c>
      <c r="EN55" s="22">
        <v>45778</v>
      </c>
      <c r="EO55" s="22">
        <v>46356</v>
      </c>
      <c r="EP55" s="22">
        <v>46751</v>
      </c>
      <c r="EQ55" s="22">
        <v>47322</v>
      </c>
      <c r="ER55" s="22">
        <v>47943</v>
      </c>
      <c r="ES55" s="22">
        <v>48490</v>
      </c>
      <c r="ET55" s="22">
        <v>49097</v>
      </c>
      <c r="EU55" s="22">
        <v>49731</v>
      </c>
      <c r="EV55" s="22">
        <v>49731</v>
      </c>
      <c r="EW55" s="22">
        <v>50640</v>
      </c>
      <c r="EX55" s="22">
        <v>50640</v>
      </c>
      <c r="EY55" s="22">
        <v>51643</v>
      </c>
      <c r="EZ55" s="22">
        <v>51643</v>
      </c>
      <c r="FA55" s="22">
        <v>53156</v>
      </c>
      <c r="FB55" s="22">
        <v>53856</v>
      </c>
      <c r="FC55" s="22">
        <v>54574</v>
      </c>
      <c r="FD55" s="22">
        <v>55255</v>
      </c>
      <c r="FE55" s="22">
        <v>55665</v>
      </c>
      <c r="FF55" s="22">
        <v>56432</v>
      </c>
      <c r="FG55" s="22">
        <v>58257</v>
      </c>
      <c r="FH55" s="22">
        <v>59468</v>
      </c>
      <c r="FI55" s="22">
        <v>60657</v>
      </c>
      <c r="FJ55" s="22">
        <v>61535</v>
      </c>
      <c r="FK55" s="22">
        <v>61958</v>
      </c>
      <c r="FL55" s="22">
        <v>62380</v>
      </c>
      <c r="FM55" s="22">
        <v>63245</v>
      </c>
      <c r="FN55" s="22">
        <v>63245</v>
      </c>
      <c r="FO55" s="22">
        <v>64221</v>
      </c>
      <c r="FP55" s="22">
        <v>65018</v>
      </c>
      <c r="FQ55" s="22">
        <v>67209</v>
      </c>
      <c r="FR55" s="22">
        <v>67870</v>
      </c>
      <c r="FS55" s="22">
        <v>68459</v>
      </c>
      <c r="FT55" s="22">
        <v>69570</v>
      </c>
      <c r="FU55" s="22">
        <v>70329</v>
      </c>
      <c r="FV55" s="22">
        <v>71365</v>
      </c>
      <c r="FW55" s="22">
        <v>72444</v>
      </c>
      <c r="FX55" s="22">
        <v>73382</v>
      </c>
      <c r="FY55" s="22">
        <v>74013</v>
      </c>
      <c r="FZ55" s="22">
        <v>74620</v>
      </c>
      <c r="GA55" s="22">
        <v>76217</v>
      </c>
      <c r="GB55" s="22">
        <v>77257</v>
      </c>
      <c r="GC55" t="e">
        <v>#N/A</v>
      </c>
      <c r="GD55" t="e">
        <v>#N/A</v>
      </c>
      <c r="GE55" t="e">
        <v>#N/A</v>
      </c>
      <c r="GF55" t="e">
        <v>#N/A</v>
      </c>
      <c r="GG55" t="e">
        <v>#N/A</v>
      </c>
      <c r="GH55" t="e">
        <v>#N/A</v>
      </c>
      <c r="GI55" t="e">
        <v>#N/A</v>
      </c>
      <c r="GJ55" t="e">
        <v>#N/A</v>
      </c>
      <c r="GK55" t="e">
        <v>#N/A</v>
      </c>
    </row>
    <row r="56" spans="1:193" x14ac:dyDescent="0.55000000000000004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s="22">
        <v>32612</v>
      </c>
      <c r="EI56" s="22">
        <v>34079</v>
      </c>
      <c r="EJ56" s="22">
        <v>35444</v>
      </c>
      <c r="EK56" s="22">
        <v>36829</v>
      </c>
      <c r="EL56" s="22">
        <v>38284</v>
      </c>
      <c r="EM56" s="22">
        <v>39726</v>
      </c>
      <c r="EN56" s="22">
        <v>41303</v>
      </c>
      <c r="EO56" s="22">
        <v>42980</v>
      </c>
      <c r="EP56" s="22">
        <v>44598</v>
      </c>
      <c r="EQ56" s="22">
        <v>46289</v>
      </c>
      <c r="ER56" s="22">
        <v>47856</v>
      </c>
      <c r="ES56" s="22">
        <v>49219</v>
      </c>
      <c r="ET56" s="22">
        <v>50437</v>
      </c>
      <c r="EU56" s="22">
        <v>52211</v>
      </c>
      <c r="EV56" s="22">
        <v>53758</v>
      </c>
      <c r="EW56" s="22">
        <v>55233</v>
      </c>
      <c r="EX56" s="22">
        <v>56809</v>
      </c>
      <c r="EY56" s="22">
        <v>58141</v>
      </c>
      <c r="EZ56" s="22">
        <v>59561</v>
      </c>
      <c r="FA56" s="22">
        <v>61130</v>
      </c>
      <c r="FB56" s="22">
        <v>62755</v>
      </c>
      <c r="FC56" s="22">
        <v>63923</v>
      </c>
      <c r="FD56" s="22">
        <v>65188</v>
      </c>
      <c r="FE56" s="22">
        <v>66754</v>
      </c>
      <c r="FF56" s="22">
        <v>68311</v>
      </c>
      <c r="FG56" s="22">
        <v>69814</v>
      </c>
      <c r="FH56" s="22">
        <v>71299</v>
      </c>
      <c r="FI56" s="22">
        <v>72711</v>
      </c>
      <c r="FJ56" s="22">
        <v>74035</v>
      </c>
      <c r="FK56" s="22">
        <v>75253</v>
      </c>
      <c r="FL56" s="22">
        <v>76222</v>
      </c>
      <c r="FM56" s="22">
        <v>77279</v>
      </c>
      <c r="FN56" s="22">
        <v>78304</v>
      </c>
      <c r="FO56" s="22">
        <v>79254</v>
      </c>
      <c r="FP56" s="22">
        <v>80235</v>
      </c>
      <c r="FQ56" s="22">
        <v>81158</v>
      </c>
      <c r="FR56" s="22">
        <v>82070</v>
      </c>
      <c r="FS56" s="22">
        <v>83001</v>
      </c>
      <c r="FT56" s="22">
        <v>83930</v>
      </c>
      <c r="FU56" s="22">
        <v>84843</v>
      </c>
      <c r="FV56" s="22">
        <v>85771</v>
      </c>
      <c r="FW56" s="22">
        <v>86474</v>
      </c>
      <c r="FX56" s="22">
        <v>87172</v>
      </c>
      <c r="FY56" s="22">
        <v>87775</v>
      </c>
      <c r="FZ56" s="22">
        <v>88402</v>
      </c>
      <c r="GA56" s="22">
        <v>89078</v>
      </c>
      <c r="GB56" s="22">
        <v>89745</v>
      </c>
      <c r="GC56" t="e">
        <v>#N/A</v>
      </c>
      <c r="GD56" t="e">
        <v>#N/A</v>
      </c>
      <c r="GE56" t="e">
        <v>#N/A</v>
      </c>
      <c r="GF56" t="e">
        <v>#N/A</v>
      </c>
      <c r="GG56" t="e">
        <v>#N/A</v>
      </c>
      <c r="GH56" t="e">
        <v>#N/A</v>
      </c>
      <c r="GI56" t="e">
        <v>#N/A</v>
      </c>
      <c r="GJ56" t="e">
        <v>#N/A</v>
      </c>
      <c r="GK56" t="e">
        <v>#N/A</v>
      </c>
    </row>
    <row r="57" spans="1:193" x14ac:dyDescent="0.55000000000000004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s="22">
        <v>2934</v>
      </c>
      <c r="EI57" s="22">
        <v>3015</v>
      </c>
      <c r="EJ57" s="22">
        <v>3104</v>
      </c>
      <c r="EK57" s="22">
        <v>3191</v>
      </c>
      <c r="EL57" s="22">
        <v>3274</v>
      </c>
      <c r="EM57" s="22">
        <v>3373</v>
      </c>
      <c r="EN57" s="22">
        <v>3481</v>
      </c>
      <c r="EO57" s="22">
        <v>3603</v>
      </c>
      <c r="EP57" s="22">
        <v>3720</v>
      </c>
      <c r="EQ57" s="22">
        <v>3826</v>
      </c>
      <c r="ER57" s="22">
        <v>3941</v>
      </c>
      <c r="ES57" s="22">
        <v>4066</v>
      </c>
      <c r="ET57" s="22">
        <v>4200</v>
      </c>
      <c r="EU57" s="22">
        <v>4329</v>
      </c>
      <c r="EV57" s="22">
        <v>4475</v>
      </c>
      <c r="EW57" s="22">
        <v>4626</v>
      </c>
      <c r="EX57" s="22">
        <v>4808</v>
      </c>
      <c r="EY57" s="22">
        <v>4973</v>
      </c>
      <c r="EZ57" s="22">
        <v>5150</v>
      </c>
      <c r="FA57" s="22">
        <v>5336</v>
      </c>
      <c r="FB57" s="22">
        <v>5517</v>
      </c>
      <c r="FC57" s="22">
        <v>5727</v>
      </c>
      <c r="FD57" s="22">
        <v>5934</v>
      </c>
      <c r="FE57" s="22">
        <v>6173</v>
      </c>
      <c r="FF57" s="22">
        <v>6438</v>
      </c>
      <c r="FG57" s="22">
        <v>6736</v>
      </c>
      <c r="FH57" s="22">
        <v>7000</v>
      </c>
      <c r="FI57" s="22">
        <v>7267</v>
      </c>
      <c r="FJ57" s="22">
        <v>7507</v>
      </c>
      <c r="FK57" s="22">
        <v>7777</v>
      </c>
      <c r="FL57" s="22">
        <v>8027</v>
      </c>
      <c r="FM57" s="22">
        <v>8307</v>
      </c>
      <c r="FN57" s="22">
        <v>8566</v>
      </c>
      <c r="FO57" s="22">
        <v>8844</v>
      </c>
      <c r="FP57" s="22">
        <v>9142</v>
      </c>
      <c r="FQ57" s="22">
        <v>9391</v>
      </c>
      <c r="FR57" s="22">
        <v>9674</v>
      </c>
      <c r="FS57" s="22">
        <v>9978</v>
      </c>
      <c r="FT57" s="22">
        <v>10303</v>
      </c>
      <c r="FU57" s="22">
        <v>10645</v>
      </c>
      <c r="FV57" s="22">
        <v>10957</v>
      </c>
      <c r="FW57" s="22">
        <v>11207</v>
      </c>
      <c r="FX57" s="22">
        <v>11508</v>
      </c>
      <c r="FY57" s="22">
        <v>11846</v>
      </c>
      <c r="FZ57" s="22">
        <v>12207</v>
      </c>
      <c r="GA57" s="22">
        <v>12582</v>
      </c>
      <c r="GB57" s="22">
        <v>12975</v>
      </c>
      <c r="GC57" t="e">
        <v>#N/A</v>
      </c>
      <c r="GD57" t="e">
        <v>#N/A</v>
      </c>
      <c r="GE57" t="e">
        <v>#N/A</v>
      </c>
      <c r="GF57" t="e">
        <v>#N/A</v>
      </c>
      <c r="GG57" t="e">
        <v>#N/A</v>
      </c>
      <c r="GH57" t="e">
        <v>#N/A</v>
      </c>
      <c r="GI57" t="e">
        <v>#N/A</v>
      </c>
      <c r="GJ57" t="e">
        <v>#N/A</v>
      </c>
      <c r="GK57" t="e">
        <v>#N/A</v>
      </c>
    </row>
    <row r="58" spans="1:193" x14ac:dyDescent="0.55000000000000004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s="22">
        <v>1306</v>
      </c>
      <c r="EI58" s="22">
        <v>1306</v>
      </c>
      <c r="EJ58" s="22">
        <v>1306</v>
      </c>
      <c r="EK58" s="22">
        <v>1306</v>
      </c>
      <c r="EL58" s="22">
        <v>1306</v>
      </c>
      <c r="EM58" s="22">
        <v>1306</v>
      </c>
      <c r="EN58" s="22">
        <v>1306</v>
      </c>
      <c r="EO58" s="22">
        <v>1306</v>
      </c>
      <c r="EP58" s="22">
        <v>1306</v>
      </c>
      <c r="EQ58" s="22">
        <v>1306</v>
      </c>
      <c r="ER58" s="22">
        <v>1664</v>
      </c>
      <c r="ES58" s="22">
        <v>1664</v>
      </c>
      <c r="ET58" s="22">
        <v>1664</v>
      </c>
      <c r="EU58" s="22">
        <v>1664</v>
      </c>
      <c r="EV58" s="22">
        <v>1664</v>
      </c>
      <c r="EW58" s="22">
        <v>1664</v>
      </c>
      <c r="EX58" s="22">
        <v>1664</v>
      </c>
      <c r="EY58" s="22">
        <v>1664</v>
      </c>
      <c r="EZ58" s="22">
        <v>1664</v>
      </c>
      <c r="FA58" s="22">
        <v>2001</v>
      </c>
      <c r="FB58" s="22">
        <v>2001</v>
      </c>
      <c r="FC58" s="22">
        <v>2001</v>
      </c>
      <c r="FD58" s="22">
        <v>2001</v>
      </c>
      <c r="FE58" s="22">
        <v>2001</v>
      </c>
      <c r="FF58" s="22">
        <v>2001</v>
      </c>
      <c r="FG58" s="22">
        <v>2001</v>
      </c>
      <c r="FH58" s="22">
        <v>3071</v>
      </c>
      <c r="FI58" s="22">
        <v>3071</v>
      </c>
      <c r="FJ58" s="22">
        <v>3071</v>
      </c>
      <c r="FK58" s="22">
        <v>3071</v>
      </c>
      <c r="FL58" s="22">
        <v>3071</v>
      </c>
      <c r="FM58" s="22">
        <v>3071</v>
      </c>
      <c r="FN58" s="22">
        <v>3071</v>
      </c>
      <c r="FO58" s="22">
        <v>3071</v>
      </c>
      <c r="FP58" s="22">
        <v>3071</v>
      </c>
      <c r="FQ58" s="22">
        <v>3071</v>
      </c>
      <c r="FR58" s="22">
        <v>3071</v>
      </c>
      <c r="FS58" s="22">
        <v>3071</v>
      </c>
      <c r="FT58" s="22">
        <v>3071</v>
      </c>
      <c r="FU58" s="22">
        <v>3071</v>
      </c>
      <c r="FV58" s="22">
        <v>3071</v>
      </c>
      <c r="FW58" s="22">
        <v>3071</v>
      </c>
      <c r="FX58" s="22">
        <v>3071</v>
      </c>
      <c r="FY58" s="22">
        <v>3071</v>
      </c>
      <c r="FZ58" s="22">
        <v>3071</v>
      </c>
      <c r="GA58" s="22">
        <v>3071</v>
      </c>
      <c r="GB58" s="22">
        <v>3071</v>
      </c>
      <c r="GC58" t="e">
        <v>#N/A</v>
      </c>
      <c r="GD58" t="e">
        <v>#N/A</v>
      </c>
      <c r="GE58" t="e">
        <v>#N/A</v>
      </c>
      <c r="GF58" t="e">
        <v>#N/A</v>
      </c>
      <c r="GG58" t="e">
        <v>#N/A</v>
      </c>
      <c r="GH58" t="e">
        <v>#N/A</v>
      </c>
      <c r="GI58" t="e">
        <v>#N/A</v>
      </c>
      <c r="GJ58" t="e">
        <v>#N/A</v>
      </c>
      <c r="GK58" t="e">
        <v>#N/A</v>
      </c>
    </row>
    <row r="59" spans="1:193" x14ac:dyDescent="0.55000000000000004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s="22">
        <v>39</v>
      </c>
      <c r="EI59" s="22">
        <v>39</v>
      </c>
      <c r="EJ59" s="22">
        <v>39</v>
      </c>
      <c r="EK59" s="22">
        <v>39</v>
      </c>
      <c r="EL59" s="22">
        <v>41</v>
      </c>
      <c r="EM59" s="22">
        <v>41</v>
      </c>
      <c r="EN59" s="22">
        <v>41</v>
      </c>
      <c r="EO59" s="22">
        <v>65</v>
      </c>
      <c r="EP59" s="22">
        <v>96</v>
      </c>
      <c r="EQ59" s="22">
        <v>109</v>
      </c>
      <c r="ER59" s="22">
        <v>121</v>
      </c>
      <c r="ES59" s="22">
        <v>131</v>
      </c>
      <c r="ET59" s="22">
        <v>142</v>
      </c>
      <c r="EU59" s="22">
        <v>142</v>
      </c>
      <c r="EV59" s="22">
        <v>143</v>
      </c>
      <c r="EW59" s="22">
        <v>143</v>
      </c>
      <c r="EX59" s="22">
        <v>143</v>
      </c>
      <c r="EY59" s="22">
        <v>143</v>
      </c>
      <c r="EZ59" s="22">
        <v>144</v>
      </c>
      <c r="FA59" s="22">
        <v>144</v>
      </c>
      <c r="FB59" s="22">
        <v>167</v>
      </c>
      <c r="FC59" s="22">
        <v>191</v>
      </c>
      <c r="FD59" s="22">
        <v>191</v>
      </c>
      <c r="FE59" s="22">
        <v>191</v>
      </c>
      <c r="FF59" s="22">
        <v>203</v>
      </c>
      <c r="FG59" s="22">
        <v>203</v>
      </c>
      <c r="FH59" s="22">
        <v>215</v>
      </c>
      <c r="FI59" s="22">
        <v>215</v>
      </c>
      <c r="FJ59" s="22">
        <v>215</v>
      </c>
      <c r="FK59" s="22">
        <v>215</v>
      </c>
      <c r="FL59" s="22">
        <v>215</v>
      </c>
      <c r="FM59" s="22">
        <v>215</v>
      </c>
      <c r="FN59" s="22">
        <v>215</v>
      </c>
      <c r="FO59" s="22">
        <v>232</v>
      </c>
      <c r="FP59" s="22">
        <v>232</v>
      </c>
      <c r="FQ59" s="22">
        <v>232</v>
      </c>
      <c r="FR59" s="22">
        <v>232</v>
      </c>
      <c r="FS59" s="22">
        <v>232</v>
      </c>
      <c r="FT59" s="22">
        <v>232</v>
      </c>
      <c r="FU59" s="22">
        <v>232</v>
      </c>
      <c r="FV59" s="22">
        <v>251</v>
      </c>
      <c r="FW59" s="22">
        <v>251</v>
      </c>
      <c r="FX59" s="22">
        <v>251</v>
      </c>
      <c r="FY59" s="22">
        <v>251</v>
      </c>
      <c r="FZ59" s="22">
        <v>251</v>
      </c>
      <c r="GA59" s="22">
        <v>251</v>
      </c>
      <c r="GB59" s="22">
        <v>251</v>
      </c>
      <c r="GC59" t="e">
        <v>#N/A</v>
      </c>
      <c r="GD59" t="e">
        <v>#N/A</v>
      </c>
      <c r="GE59" t="e">
        <v>#N/A</v>
      </c>
      <c r="GF59" t="e">
        <v>#N/A</v>
      </c>
      <c r="GG59" t="e">
        <v>#N/A</v>
      </c>
      <c r="GH59" t="e">
        <v>#N/A</v>
      </c>
      <c r="GI59" t="e">
        <v>#N/A</v>
      </c>
      <c r="GJ59" t="e">
        <v>#N/A</v>
      </c>
      <c r="GK59" t="e">
        <v>#N/A</v>
      </c>
    </row>
    <row r="60" spans="1:193" x14ac:dyDescent="0.55000000000000004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s="22">
        <v>1931</v>
      </c>
      <c r="EI60" s="22">
        <v>1939</v>
      </c>
      <c r="EJ60" s="22">
        <v>1940</v>
      </c>
      <c r="EK60" s="22">
        <v>1947</v>
      </c>
      <c r="EL60" s="22">
        <v>1958</v>
      </c>
      <c r="EM60" s="22">
        <v>1965</v>
      </c>
      <c r="EN60" s="22">
        <v>1970</v>
      </c>
      <c r="EO60" s="22">
        <v>1973</v>
      </c>
      <c r="EP60" s="22">
        <v>1973</v>
      </c>
      <c r="EQ60" s="22">
        <v>1974</v>
      </c>
      <c r="ER60" s="22">
        <v>1975</v>
      </c>
      <c r="ES60" s="22">
        <v>1977</v>
      </c>
      <c r="ET60" s="22">
        <v>1977</v>
      </c>
      <c r="EU60" s="22">
        <v>1979</v>
      </c>
      <c r="EV60" s="22">
        <v>1981</v>
      </c>
      <c r="EW60" s="22">
        <v>1981</v>
      </c>
      <c r="EX60" s="22">
        <v>1981</v>
      </c>
      <c r="EY60" s="22">
        <v>1982</v>
      </c>
      <c r="EZ60" s="22">
        <v>1983</v>
      </c>
      <c r="FA60" s="22">
        <v>1984</v>
      </c>
      <c r="FB60" s="22">
        <v>1986</v>
      </c>
      <c r="FC60" s="22">
        <v>1986</v>
      </c>
      <c r="FD60" s="22">
        <v>1987</v>
      </c>
      <c r="FE60" s="22">
        <v>1987</v>
      </c>
      <c r="FF60" s="22">
        <v>1989</v>
      </c>
      <c r="FG60" s="22">
        <v>1989</v>
      </c>
      <c r="FH60" s="22">
        <v>1990</v>
      </c>
      <c r="FI60" s="22">
        <v>1991</v>
      </c>
      <c r="FJ60" s="22">
        <v>1993</v>
      </c>
      <c r="FK60" s="22">
        <v>1993</v>
      </c>
      <c r="FL60" s="22">
        <v>1994</v>
      </c>
      <c r="FM60" s="22">
        <v>1995</v>
      </c>
      <c r="FN60" s="22">
        <v>2003</v>
      </c>
      <c r="FO60" s="22">
        <v>2011</v>
      </c>
      <c r="FP60" s="22">
        <v>2013</v>
      </c>
      <c r="FQ60" s="22">
        <v>2014</v>
      </c>
      <c r="FR60" s="22">
        <v>2014</v>
      </c>
      <c r="FS60" s="22">
        <v>2014</v>
      </c>
      <c r="FT60" s="22">
        <v>2015</v>
      </c>
      <c r="FU60" s="22">
        <v>2016</v>
      </c>
      <c r="FV60" s="22">
        <v>2016</v>
      </c>
      <c r="FW60" s="22">
        <v>2020</v>
      </c>
      <c r="FX60" s="22">
        <v>2021</v>
      </c>
      <c r="FY60" s="22">
        <v>2021</v>
      </c>
      <c r="FZ60" s="22">
        <v>2021</v>
      </c>
      <c r="GA60" s="22">
        <v>2022</v>
      </c>
      <c r="GB60" s="22">
        <v>2025</v>
      </c>
      <c r="GC60" t="e">
        <v>#N/A</v>
      </c>
      <c r="GD60" t="e">
        <v>#N/A</v>
      </c>
      <c r="GE60" t="e">
        <v>#N/A</v>
      </c>
      <c r="GF60" t="e">
        <v>#N/A</v>
      </c>
      <c r="GG60" t="e">
        <v>#N/A</v>
      </c>
      <c r="GH60" t="e">
        <v>#N/A</v>
      </c>
      <c r="GI60" t="e">
        <v>#N/A</v>
      </c>
      <c r="GJ60" t="e">
        <v>#N/A</v>
      </c>
      <c r="GK60" t="e">
        <v>#N/A</v>
      </c>
    </row>
    <row r="61" spans="1:193" x14ac:dyDescent="0.55000000000000004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s="22">
        <v>322</v>
      </c>
      <c r="EI61" s="22">
        <v>333</v>
      </c>
      <c r="EJ61" s="22">
        <v>340</v>
      </c>
      <c r="EK61" s="22">
        <v>371</v>
      </c>
      <c r="EL61" s="22">
        <v>398</v>
      </c>
      <c r="EM61" s="22">
        <v>449</v>
      </c>
      <c r="EN61" s="22">
        <v>472</v>
      </c>
      <c r="EO61" s="22">
        <v>486</v>
      </c>
      <c r="EP61" s="22">
        <v>490</v>
      </c>
      <c r="EQ61" s="22">
        <v>506</v>
      </c>
      <c r="ER61" s="22">
        <v>520</v>
      </c>
      <c r="ES61" s="22">
        <v>563</v>
      </c>
      <c r="ET61" s="22">
        <v>586</v>
      </c>
      <c r="EU61" s="22">
        <v>623</v>
      </c>
      <c r="EV61" s="22">
        <v>627</v>
      </c>
      <c r="EW61" s="22">
        <v>635</v>
      </c>
      <c r="EX61" s="22">
        <v>643</v>
      </c>
      <c r="EY61" s="22">
        <v>674</v>
      </c>
      <c r="EZ61" s="22">
        <v>690</v>
      </c>
      <c r="FA61" s="22">
        <v>706</v>
      </c>
      <c r="FB61" s="22">
        <v>728</v>
      </c>
      <c r="FC61" s="22">
        <v>745</v>
      </c>
      <c r="FD61" s="22">
        <v>781</v>
      </c>
      <c r="FE61" s="22">
        <v>795</v>
      </c>
      <c r="FF61" s="22">
        <v>812</v>
      </c>
      <c r="FG61" s="22">
        <v>840</v>
      </c>
      <c r="FH61" s="22">
        <v>873</v>
      </c>
      <c r="FI61" s="22">
        <v>909</v>
      </c>
      <c r="FJ61" s="22">
        <v>954</v>
      </c>
      <c r="FK61" s="22">
        <v>988</v>
      </c>
      <c r="FL61" s="22">
        <v>1011</v>
      </c>
      <c r="FM61" s="22">
        <v>1056</v>
      </c>
      <c r="FN61" s="22">
        <v>1138</v>
      </c>
      <c r="FO61" s="22">
        <v>1213</v>
      </c>
      <c r="FP61" s="22">
        <v>1257</v>
      </c>
      <c r="FQ61" s="22">
        <v>1311</v>
      </c>
      <c r="FR61" s="22">
        <v>1351</v>
      </c>
      <c r="FS61" s="22">
        <v>1389</v>
      </c>
      <c r="FT61" s="22">
        <v>1434</v>
      </c>
      <c r="FU61" s="22">
        <v>1489</v>
      </c>
      <c r="FV61" s="22">
        <v>1552</v>
      </c>
      <c r="FW61" s="22">
        <v>1619</v>
      </c>
      <c r="FX61" s="22">
        <v>1729</v>
      </c>
      <c r="FY61" s="22">
        <v>1793</v>
      </c>
      <c r="FZ61" s="22">
        <v>1826</v>
      </c>
      <c r="GA61" s="22">
        <v>1894</v>
      </c>
      <c r="GB61" s="22">
        <v>1938</v>
      </c>
      <c r="GC61" t="e">
        <v>#N/A</v>
      </c>
      <c r="GD61" t="e">
        <v>#N/A</v>
      </c>
      <c r="GE61" t="e">
        <v>#N/A</v>
      </c>
      <c r="GF61" t="e">
        <v>#N/A</v>
      </c>
      <c r="GG61" t="e">
        <v>#N/A</v>
      </c>
      <c r="GH61" t="e">
        <v>#N/A</v>
      </c>
      <c r="GI61" t="e">
        <v>#N/A</v>
      </c>
      <c r="GJ61" t="e">
        <v>#N/A</v>
      </c>
      <c r="GK61" t="e">
        <v>#N/A</v>
      </c>
    </row>
    <row r="62" spans="1:193" x14ac:dyDescent="0.55000000000000004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s="22">
        <v>1934</v>
      </c>
      <c r="EI62" s="22">
        <v>2020</v>
      </c>
      <c r="EJ62" s="22">
        <v>2156</v>
      </c>
      <c r="EK62" s="22">
        <v>2336</v>
      </c>
      <c r="EL62" s="22">
        <v>2506</v>
      </c>
      <c r="EM62" s="22">
        <v>2670</v>
      </c>
      <c r="EN62" s="22">
        <v>2915</v>
      </c>
      <c r="EO62" s="22">
        <v>3166</v>
      </c>
      <c r="EP62" s="22">
        <v>3345</v>
      </c>
      <c r="EQ62" s="22">
        <v>3521</v>
      </c>
      <c r="ER62" s="22">
        <v>3630</v>
      </c>
      <c r="ES62" s="22">
        <v>3759</v>
      </c>
      <c r="ET62" s="22">
        <v>3954</v>
      </c>
      <c r="EU62" s="22">
        <v>4070</v>
      </c>
      <c r="EV62" s="22">
        <v>4469</v>
      </c>
      <c r="EW62" s="22">
        <v>4532</v>
      </c>
      <c r="EX62" s="22">
        <v>4663</v>
      </c>
      <c r="EY62" s="22">
        <v>4848</v>
      </c>
      <c r="EZ62" s="22">
        <v>5034</v>
      </c>
      <c r="FA62" s="22">
        <v>5175</v>
      </c>
      <c r="FB62" s="22">
        <v>5425</v>
      </c>
      <c r="FC62" s="22">
        <v>5570</v>
      </c>
      <c r="FD62" s="22">
        <v>5689</v>
      </c>
      <c r="FE62" s="22">
        <v>5846</v>
      </c>
      <c r="FF62" s="22">
        <v>5846</v>
      </c>
      <c r="FG62" s="22">
        <v>5846</v>
      </c>
      <c r="FH62" s="22">
        <v>5846</v>
      </c>
      <c r="FI62" s="22">
        <v>5846</v>
      </c>
      <c r="FJ62" s="22">
        <v>5846</v>
      </c>
      <c r="FK62" s="22">
        <v>5846</v>
      </c>
      <c r="FL62" s="22">
        <v>5846</v>
      </c>
      <c r="FM62" s="22">
        <v>5846</v>
      </c>
      <c r="FN62" s="22">
        <v>6774</v>
      </c>
      <c r="FO62" s="22">
        <v>6973</v>
      </c>
      <c r="FP62" s="22">
        <v>7120</v>
      </c>
      <c r="FQ62" s="22">
        <v>7402</v>
      </c>
      <c r="FR62" s="22">
        <v>7560</v>
      </c>
      <c r="FS62" s="22">
        <v>7766</v>
      </c>
      <c r="FT62" s="22">
        <v>7969</v>
      </c>
      <c r="FU62" s="22">
        <v>8181</v>
      </c>
      <c r="FV62" s="22">
        <v>8475</v>
      </c>
      <c r="FW62" s="22">
        <v>8803</v>
      </c>
      <c r="FX62" s="22">
        <v>9147</v>
      </c>
      <c r="FY62" s="22">
        <v>9503</v>
      </c>
      <c r="FZ62" s="22">
        <v>10207</v>
      </c>
      <c r="GA62" s="22">
        <v>11072</v>
      </c>
      <c r="GB62" s="22">
        <v>11524</v>
      </c>
      <c r="GC62" t="e">
        <v>#N/A</v>
      </c>
      <c r="GD62" t="e">
        <v>#N/A</v>
      </c>
      <c r="GE62" t="e">
        <v>#N/A</v>
      </c>
      <c r="GF62" t="e">
        <v>#N/A</v>
      </c>
      <c r="GG62" t="e">
        <v>#N/A</v>
      </c>
      <c r="GH62" t="e">
        <v>#N/A</v>
      </c>
      <c r="GI62" t="e">
        <v>#N/A</v>
      </c>
      <c r="GJ62" t="e">
        <v>#N/A</v>
      </c>
      <c r="GK62" t="e">
        <v>#N/A</v>
      </c>
    </row>
    <row r="63" spans="1:193" x14ac:dyDescent="0.55000000000000004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s="22">
        <v>18</v>
      </c>
      <c r="EI63" s="22">
        <v>18</v>
      </c>
      <c r="EJ63" s="22">
        <v>18</v>
      </c>
      <c r="EK63" s="22">
        <v>18</v>
      </c>
      <c r="EL63" s="22">
        <v>18</v>
      </c>
      <c r="EM63" s="22">
        <v>18</v>
      </c>
      <c r="EN63" s="22">
        <v>18</v>
      </c>
      <c r="EO63" s="22">
        <v>18</v>
      </c>
      <c r="EP63" s="22">
        <v>18</v>
      </c>
      <c r="EQ63" s="22">
        <v>18</v>
      </c>
      <c r="ER63" s="22">
        <v>18</v>
      </c>
      <c r="ES63" s="22">
        <v>18</v>
      </c>
      <c r="ET63" s="22">
        <v>18</v>
      </c>
      <c r="EU63" s="22">
        <v>18</v>
      </c>
      <c r="EV63" s="22">
        <v>18</v>
      </c>
      <c r="EW63" s="22">
        <v>18</v>
      </c>
      <c r="EX63" s="22">
        <v>18</v>
      </c>
      <c r="EY63" s="22">
        <v>18</v>
      </c>
      <c r="EZ63" s="22">
        <v>18</v>
      </c>
      <c r="FA63" s="22">
        <v>18</v>
      </c>
      <c r="FB63" s="22">
        <v>18</v>
      </c>
      <c r="FC63" s="22">
        <v>18</v>
      </c>
      <c r="FD63" s="22">
        <v>18</v>
      </c>
      <c r="FE63" s="22">
        <v>18</v>
      </c>
      <c r="FF63" s="22">
        <v>18</v>
      </c>
      <c r="FG63" s="22">
        <v>18</v>
      </c>
      <c r="FH63" s="22">
        <v>18</v>
      </c>
      <c r="FI63" s="22">
        <v>18</v>
      </c>
      <c r="FJ63" s="22">
        <v>18</v>
      </c>
      <c r="FK63" s="22">
        <v>19</v>
      </c>
      <c r="FL63" s="22">
        <v>21</v>
      </c>
      <c r="FM63" s="22">
        <v>21</v>
      </c>
      <c r="FN63" s="22">
        <v>21</v>
      </c>
      <c r="FO63" s="22">
        <v>26</v>
      </c>
      <c r="FP63" s="22">
        <v>26</v>
      </c>
      <c r="FQ63" s="22">
        <v>26</v>
      </c>
      <c r="FR63" s="22">
        <v>26</v>
      </c>
      <c r="FS63" s="22">
        <v>26</v>
      </c>
      <c r="FT63" s="22">
        <v>26</v>
      </c>
      <c r="FU63" s="22">
        <v>26</v>
      </c>
      <c r="FV63" s="22">
        <v>26</v>
      </c>
      <c r="FW63" s="22">
        <v>26</v>
      </c>
      <c r="FX63" s="22">
        <v>26</v>
      </c>
      <c r="FY63" s="22">
        <v>27</v>
      </c>
      <c r="FZ63" s="22">
        <v>27</v>
      </c>
      <c r="GA63" s="22">
        <v>27</v>
      </c>
      <c r="GB63" s="22">
        <v>27</v>
      </c>
      <c r="GC63" t="e">
        <v>#N/A</v>
      </c>
      <c r="GD63" t="e">
        <v>#N/A</v>
      </c>
      <c r="GE63" t="e">
        <v>#N/A</v>
      </c>
      <c r="GF63" t="e">
        <v>#N/A</v>
      </c>
      <c r="GG63" t="e">
        <v>#N/A</v>
      </c>
      <c r="GH63" t="e">
        <v>#N/A</v>
      </c>
      <c r="GI63" t="e">
        <v>#N/A</v>
      </c>
      <c r="GJ63" t="e">
        <v>#N/A</v>
      </c>
      <c r="GK63" t="e">
        <v>#N/A</v>
      </c>
    </row>
    <row r="64" spans="1:193" x14ac:dyDescent="0.55000000000000004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s="22">
        <v>6964</v>
      </c>
      <c r="EI64" s="22">
        <v>6981</v>
      </c>
      <c r="EJ64" s="22">
        <v>7001</v>
      </c>
      <c r="EK64" s="22">
        <v>7025</v>
      </c>
      <c r="EL64" s="22">
        <v>7040</v>
      </c>
      <c r="EM64" s="22">
        <v>7064</v>
      </c>
      <c r="EN64" s="22">
        <v>7073</v>
      </c>
      <c r="EO64" s="22">
        <v>7087</v>
      </c>
      <c r="EP64" s="22">
        <v>7104</v>
      </c>
      <c r="EQ64" s="22">
        <v>7108</v>
      </c>
      <c r="ER64" s="22">
        <v>7112</v>
      </c>
      <c r="ES64" s="22">
        <v>7117</v>
      </c>
      <c r="ET64" s="22">
        <v>7119</v>
      </c>
      <c r="EU64" s="22">
        <v>7133</v>
      </c>
      <c r="EV64" s="22">
        <v>7142</v>
      </c>
      <c r="EW64" s="22">
        <v>7143</v>
      </c>
      <c r="EX64" s="22">
        <v>7144</v>
      </c>
      <c r="EY64" s="22">
        <v>7155</v>
      </c>
      <c r="EZ64" s="22">
        <v>7167</v>
      </c>
      <c r="FA64" s="22">
        <v>7172</v>
      </c>
      <c r="FB64" s="22">
        <v>7191</v>
      </c>
      <c r="FC64" s="22">
        <v>7198</v>
      </c>
      <c r="FD64" s="22">
        <v>7198</v>
      </c>
      <c r="FE64" s="22">
        <v>7209</v>
      </c>
      <c r="FF64" s="22">
        <v>7214</v>
      </c>
      <c r="FG64" s="22">
        <v>7236</v>
      </c>
      <c r="FH64" s="22">
        <v>7241</v>
      </c>
      <c r="FI64" s="22">
        <v>7242</v>
      </c>
      <c r="FJ64" s="22">
        <v>7248</v>
      </c>
      <c r="FK64" s="22">
        <v>7253</v>
      </c>
      <c r="FL64" s="22">
        <v>7257</v>
      </c>
      <c r="FM64" s="22">
        <v>7262</v>
      </c>
      <c r="FN64" s="22">
        <v>7265</v>
      </c>
      <c r="FO64" s="22">
        <v>7273</v>
      </c>
      <c r="FP64" s="22">
        <v>7279</v>
      </c>
      <c r="FQ64" s="22">
        <v>7291</v>
      </c>
      <c r="FR64" s="22">
        <v>7294</v>
      </c>
      <c r="FS64" s="22">
        <v>7295</v>
      </c>
      <c r="FT64" s="22">
        <v>7301</v>
      </c>
      <c r="FU64" s="22">
        <v>7296</v>
      </c>
      <c r="FV64" s="22">
        <v>7293</v>
      </c>
      <c r="FW64" s="22">
        <v>7301</v>
      </c>
      <c r="FX64" s="22">
        <v>7318</v>
      </c>
      <c r="FY64" s="22">
        <v>7335</v>
      </c>
      <c r="FZ64" s="22">
        <v>7340</v>
      </c>
      <c r="GA64" s="22">
        <v>7351</v>
      </c>
      <c r="GB64" s="22">
        <v>7362</v>
      </c>
      <c r="GC64" t="e">
        <v>#N/A</v>
      </c>
      <c r="GD64" t="e">
        <v>#N/A</v>
      </c>
      <c r="GE64" t="e">
        <v>#N/A</v>
      </c>
      <c r="GF64" t="e">
        <v>#N/A</v>
      </c>
      <c r="GG64" t="e">
        <v>#N/A</v>
      </c>
      <c r="GH64" t="e">
        <v>#N/A</v>
      </c>
      <c r="GI64" t="e">
        <v>#N/A</v>
      </c>
      <c r="GJ64" t="e">
        <v>#N/A</v>
      </c>
      <c r="GK64" t="e">
        <v>#N/A</v>
      </c>
    </row>
    <row r="65" spans="1:193" x14ac:dyDescent="0.55000000000000004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582</v>
      </c>
      <c r="EE65" s="22">
        <v>188934</v>
      </c>
      <c r="EF65" s="22">
        <v>189701</v>
      </c>
      <c r="EG65" s="22">
        <v>190312</v>
      </c>
      <c r="EH65" s="22">
        <v>190891</v>
      </c>
      <c r="EI65" s="22">
        <v>191234</v>
      </c>
      <c r="EJ65" s="22">
        <v>191445</v>
      </c>
      <c r="EK65" s="22">
        <v>191849</v>
      </c>
      <c r="EL65" s="22">
        <v>192394</v>
      </c>
      <c r="EM65" s="22">
        <v>192819</v>
      </c>
      <c r="EN65" s="22">
        <v>193546</v>
      </c>
      <c r="EO65" s="22">
        <v>194072</v>
      </c>
      <c r="EP65" s="22">
        <v>194479</v>
      </c>
      <c r="EQ65" s="22">
        <v>194631</v>
      </c>
      <c r="ER65" s="22">
        <v>194975</v>
      </c>
      <c r="ES65" s="22">
        <v>195433</v>
      </c>
      <c r="ET65" s="22">
        <v>195900</v>
      </c>
      <c r="EU65" s="22">
        <v>196711</v>
      </c>
      <c r="EV65" s="22">
        <v>197352</v>
      </c>
      <c r="EW65" s="22">
        <v>197636</v>
      </c>
      <c r="EX65" s="22">
        <v>198009</v>
      </c>
      <c r="EY65" s="22">
        <v>198526</v>
      </c>
      <c r="EZ65" s="22">
        <v>198607</v>
      </c>
      <c r="FA65" s="22">
        <v>198607</v>
      </c>
      <c r="FB65" s="22">
        <v>200195</v>
      </c>
      <c r="FC65" s="22">
        <v>200195</v>
      </c>
      <c r="FD65" s="22">
        <v>199476</v>
      </c>
      <c r="FE65" s="22">
        <v>201522</v>
      </c>
      <c r="FF65" s="22">
        <v>202063</v>
      </c>
      <c r="FG65" s="22">
        <v>202981</v>
      </c>
      <c r="FH65" s="22">
        <v>203640</v>
      </c>
      <c r="FI65" s="22">
        <v>204222</v>
      </c>
      <c r="FJ65" s="22">
        <v>204222</v>
      </c>
      <c r="FK65" s="22">
        <v>204222</v>
      </c>
      <c r="FL65" s="22">
        <v>205597</v>
      </c>
      <c r="FM65" s="22">
        <v>206072</v>
      </c>
      <c r="FN65" s="22">
        <v>206072</v>
      </c>
      <c r="FO65" s="22">
        <v>207356</v>
      </c>
      <c r="FP65" s="22">
        <v>208015</v>
      </c>
      <c r="FQ65" s="22">
        <v>208015</v>
      </c>
      <c r="FR65" s="22">
        <v>208015</v>
      </c>
      <c r="FS65" s="22">
        <v>209640</v>
      </c>
      <c r="FT65" s="22">
        <v>209640</v>
      </c>
      <c r="FU65" s="22">
        <v>210568</v>
      </c>
      <c r="FV65" s="22">
        <v>211102</v>
      </c>
      <c r="FW65" s="22">
        <v>211943</v>
      </c>
      <c r="FX65" s="22">
        <v>211943</v>
      </c>
      <c r="FY65" s="22">
        <v>211943</v>
      </c>
      <c r="FZ65" s="22">
        <v>214023</v>
      </c>
      <c r="GA65" s="22">
        <v>214607</v>
      </c>
      <c r="GB65" s="22">
        <v>215605</v>
      </c>
      <c r="GC65" t="e">
        <v>#N/A</v>
      </c>
      <c r="GD65" t="e">
        <v>#N/A</v>
      </c>
      <c r="GE65" t="e">
        <v>#N/A</v>
      </c>
      <c r="GF65" t="e">
        <v>#N/A</v>
      </c>
      <c r="GG65" t="e">
        <v>#N/A</v>
      </c>
      <c r="GH65" t="e">
        <v>#N/A</v>
      </c>
      <c r="GI65" t="e">
        <v>#N/A</v>
      </c>
      <c r="GJ65" t="e">
        <v>#N/A</v>
      </c>
      <c r="GK65" t="e">
        <v>#N/A</v>
      </c>
    </row>
    <row r="66" spans="1:193" x14ac:dyDescent="0.55000000000000004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s="22">
        <v>3101</v>
      </c>
      <c r="EI66" s="22">
        <v>3101</v>
      </c>
      <c r="EJ66" s="22">
        <v>3101</v>
      </c>
      <c r="EK66" s="22">
        <v>3247</v>
      </c>
      <c r="EL66" s="22">
        <v>3375</v>
      </c>
      <c r="EM66" s="22">
        <v>3463</v>
      </c>
      <c r="EN66" s="22">
        <v>3463</v>
      </c>
      <c r="EO66" s="22">
        <v>3463</v>
      </c>
      <c r="EP66" s="22">
        <v>3463</v>
      </c>
      <c r="EQ66" s="22">
        <v>4033</v>
      </c>
      <c r="ER66" s="22">
        <v>4114</v>
      </c>
      <c r="ES66" s="22">
        <v>4229</v>
      </c>
      <c r="ET66" s="22">
        <v>4340</v>
      </c>
      <c r="EU66" s="22">
        <v>4428</v>
      </c>
      <c r="EV66" s="22">
        <v>4428</v>
      </c>
      <c r="EW66" s="22">
        <v>4428</v>
      </c>
      <c r="EX66" s="22">
        <v>4739</v>
      </c>
      <c r="EY66" s="22">
        <v>4849</v>
      </c>
      <c r="EZ66" s="22">
        <v>4956</v>
      </c>
      <c r="FA66" s="22">
        <v>5087</v>
      </c>
      <c r="FB66" s="22">
        <v>5209</v>
      </c>
      <c r="FC66" s="22">
        <v>5209</v>
      </c>
      <c r="FD66" s="22">
        <v>5209</v>
      </c>
      <c r="FE66" s="22">
        <v>5394</v>
      </c>
      <c r="FF66" s="22">
        <v>5394</v>
      </c>
      <c r="FG66" s="22">
        <v>5513</v>
      </c>
      <c r="FH66" s="22">
        <v>5513</v>
      </c>
      <c r="FI66" s="22">
        <v>5620</v>
      </c>
      <c r="FJ66" s="22">
        <v>5620</v>
      </c>
      <c r="FK66" s="22">
        <v>5620</v>
      </c>
      <c r="FL66" s="22">
        <v>5743</v>
      </c>
      <c r="FM66" s="22">
        <v>5743</v>
      </c>
      <c r="FN66" s="22">
        <v>5871</v>
      </c>
      <c r="FO66" s="22">
        <v>5871</v>
      </c>
      <c r="FP66" s="22">
        <v>5942</v>
      </c>
      <c r="FQ66" s="22">
        <v>5942</v>
      </c>
      <c r="FR66" s="22">
        <v>5942</v>
      </c>
      <c r="FS66" s="22">
        <v>6026</v>
      </c>
      <c r="FT66" s="22">
        <v>6026</v>
      </c>
      <c r="FU66" s="22">
        <v>6121</v>
      </c>
      <c r="FV66" s="22">
        <v>6121</v>
      </c>
      <c r="FW66" s="22">
        <v>6315</v>
      </c>
      <c r="FX66" s="22">
        <v>6315</v>
      </c>
      <c r="FY66" s="22">
        <v>6315</v>
      </c>
      <c r="FZ66" s="22">
        <v>6433</v>
      </c>
      <c r="GA66" s="22">
        <v>6433</v>
      </c>
      <c r="GB66" s="22">
        <v>6588</v>
      </c>
      <c r="GC66" t="e">
        <v>#N/A</v>
      </c>
      <c r="GD66" t="e">
        <v>#N/A</v>
      </c>
      <c r="GE66" t="e">
        <v>#N/A</v>
      </c>
      <c r="GF66" t="e">
        <v>#N/A</v>
      </c>
      <c r="GG66" t="e">
        <v>#N/A</v>
      </c>
      <c r="GH66" t="e">
        <v>#N/A</v>
      </c>
      <c r="GI66" t="e">
        <v>#N/A</v>
      </c>
      <c r="GJ66" t="e">
        <v>#N/A</v>
      </c>
      <c r="GK66" t="e">
        <v>#N/A</v>
      </c>
    </row>
    <row r="67" spans="1:193" x14ac:dyDescent="0.55000000000000004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s="22">
        <v>26</v>
      </c>
      <c r="EI67" s="22">
        <v>26</v>
      </c>
      <c r="EJ67" s="22">
        <v>28</v>
      </c>
      <c r="EK67" s="22">
        <v>28</v>
      </c>
      <c r="EL67" s="22">
        <v>28</v>
      </c>
      <c r="EM67" s="22">
        <v>28</v>
      </c>
      <c r="EN67" s="22">
        <v>28</v>
      </c>
      <c r="EO67" s="22">
        <v>28</v>
      </c>
      <c r="EP67" s="22">
        <v>28</v>
      </c>
      <c r="EQ67" s="22">
        <v>30</v>
      </c>
      <c r="ER67" s="22">
        <v>34</v>
      </c>
      <c r="ES67" s="22">
        <v>34</v>
      </c>
      <c r="ET67" s="22">
        <v>36</v>
      </c>
      <c r="EU67" s="22">
        <v>36</v>
      </c>
      <c r="EV67" s="22">
        <v>37</v>
      </c>
      <c r="EW67" s="22">
        <v>37</v>
      </c>
      <c r="EX67" s="22">
        <v>41</v>
      </c>
      <c r="EY67" s="22">
        <v>42</v>
      </c>
      <c r="EZ67" s="22">
        <v>42</v>
      </c>
      <c r="FA67" s="22">
        <v>43</v>
      </c>
      <c r="FB67" s="22">
        <v>43</v>
      </c>
      <c r="FC67" s="22">
        <v>44</v>
      </c>
      <c r="FD67" s="22">
        <v>45</v>
      </c>
      <c r="FE67" s="22">
        <v>47</v>
      </c>
      <c r="FF67" s="22">
        <v>49</v>
      </c>
      <c r="FG67" s="22">
        <v>49</v>
      </c>
      <c r="FH67" s="22">
        <v>55</v>
      </c>
      <c r="FI67" s="22">
        <v>55</v>
      </c>
      <c r="FJ67" s="22">
        <v>57</v>
      </c>
      <c r="FK67" s="22">
        <v>57</v>
      </c>
      <c r="FL67" s="22">
        <v>61</v>
      </c>
      <c r="FM67" s="22">
        <v>61</v>
      </c>
      <c r="FN67" s="22">
        <v>61</v>
      </c>
      <c r="FO67" s="22">
        <v>63</v>
      </c>
      <c r="FP67" s="22">
        <v>64</v>
      </c>
      <c r="FQ67" s="22">
        <v>64</v>
      </c>
      <c r="FR67" s="22">
        <v>64</v>
      </c>
      <c r="FS67" s="22">
        <v>64</v>
      </c>
      <c r="FT67" s="22">
        <v>64</v>
      </c>
      <c r="FU67" s="22">
        <v>64</v>
      </c>
      <c r="FV67" s="22">
        <v>78</v>
      </c>
      <c r="FW67" s="22">
        <v>78</v>
      </c>
      <c r="FX67" s="22">
        <v>93</v>
      </c>
      <c r="FY67" s="22">
        <v>93</v>
      </c>
      <c r="FZ67" s="22">
        <v>112</v>
      </c>
      <c r="GA67" s="22">
        <v>112</v>
      </c>
      <c r="GB67" s="22">
        <v>146</v>
      </c>
      <c r="GC67" t="e">
        <v>#N/A</v>
      </c>
      <c r="GD67" t="e">
        <v>#N/A</v>
      </c>
      <c r="GE67" t="e">
        <v>#N/A</v>
      </c>
      <c r="GF67" t="e">
        <v>#N/A</v>
      </c>
      <c r="GG67" t="e">
        <v>#N/A</v>
      </c>
      <c r="GH67" t="e">
        <v>#N/A</v>
      </c>
      <c r="GI67" t="e">
        <v>#N/A</v>
      </c>
      <c r="GJ67" t="e">
        <v>#N/A</v>
      </c>
      <c r="GK67" t="e">
        <v>#N/A</v>
      </c>
    </row>
    <row r="68" spans="1:193" x14ac:dyDescent="0.55000000000000004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5</v>
      </c>
      <c r="AR68" s="22">
        <v>5</v>
      </c>
      <c r="AS68" s="22">
        <v>6</v>
      </c>
      <c r="AT68" s="22">
        <v>7</v>
      </c>
      <c r="AU68" s="22">
        <v>9</v>
      </c>
      <c r="AV68" s="22">
        <v>18</v>
      </c>
      <c r="AW68" s="22">
        <v>25</v>
      </c>
      <c r="AX68" s="22">
        <v>32</v>
      </c>
      <c r="AY68" s="22">
        <v>47</v>
      </c>
      <c r="AZ68" s="22">
        <v>55</v>
      </c>
      <c r="BA68" s="22">
        <v>67</v>
      </c>
      <c r="BB68" s="22">
        <v>103</v>
      </c>
      <c r="BC68" s="22">
        <v>132</v>
      </c>
      <c r="BD68" s="22">
        <v>154</v>
      </c>
      <c r="BE68" s="22">
        <v>180</v>
      </c>
      <c r="BF68" s="22">
        <v>235</v>
      </c>
      <c r="BG68" s="22">
        <v>327</v>
      </c>
      <c r="BH68" s="22">
        <v>528</v>
      </c>
      <c r="BI68" s="22">
        <v>604</v>
      </c>
      <c r="BJ68" s="22">
        <v>675</v>
      </c>
      <c r="BK68" s="22">
        <v>833</v>
      </c>
      <c r="BL68" s="22">
        <v>1096</v>
      </c>
      <c r="BM68" s="22">
        <v>1322</v>
      </c>
      <c r="BN68" s="22">
        <v>1604</v>
      </c>
      <c r="BO68" s="22">
        <v>2083</v>
      </c>
      <c r="BP68" s="22">
        <v>2456</v>
      </c>
      <c r="BQ68" s="22">
        <v>2742</v>
      </c>
      <c r="BR68" s="22">
        <v>2911</v>
      </c>
      <c r="BS68" s="22">
        <v>4039</v>
      </c>
      <c r="BT68" s="22">
        <v>4755</v>
      </c>
      <c r="BU68" s="22">
        <v>5482</v>
      </c>
      <c r="BV68" s="22">
        <v>5986</v>
      </c>
      <c r="BW68" s="22">
        <v>6322</v>
      </c>
      <c r="BX68" s="22">
        <v>6821</v>
      </c>
      <c r="BY68" s="22">
        <v>7502</v>
      </c>
      <c r="BZ68" s="22">
        <v>9018</v>
      </c>
      <c r="CA68" s="22">
        <v>10112</v>
      </c>
      <c r="CB68" s="22">
        <v>10784</v>
      </c>
      <c r="CC68" s="22">
        <v>11719</v>
      </c>
      <c r="CD68" s="22">
        <v>12401</v>
      </c>
      <c r="CE68" s="22">
        <v>12709</v>
      </c>
      <c r="CF68" s="22">
        <v>13587</v>
      </c>
      <c r="CG68" s="22">
        <v>14878</v>
      </c>
      <c r="CH68" s="22">
        <v>15293</v>
      </c>
      <c r="CI68" s="22">
        <v>16017</v>
      </c>
      <c r="CJ68" s="22">
        <v>17564</v>
      </c>
      <c r="CK68" s="22">
        <v>18057</v>
      </c>
      <c r="CL68" s="22">
        <v>18695</v>
      </c>
      <c r="CM68" s="22">
        <v>19809</v>
      </c>
      <c r="CN68" s="22">
        <v>20289</v>
      </c>
      <c r="CO68" s="22">
        <v>21630</v>
      </c>
      <c r="CP68" s="22">
        <v>22308</v>
      </c>
      <c r="CQ68" s="22">
        <v>22935</v>
      </c>
      <c r="CR68" s="22">
        <v>23678</v>
      </c>
      <c r="CS68" s="22">
        <v>23972</v>
      </c>
      <c r="CT68" s="22">
        <v>24799</v>
      </c>
      <c r="CU68" s="22">
        <v>25433</v>
      </c>
      <c r="CV68" s="22">
        <v>26292</v>
      </c>
      <c r="CW68" s="22">
        <v>26803</v>
      </c>
      <c r="CX68" s="22">
        <v>28055</v>
      </c>
      <c r="CY68" s="22">
        <v>28913</v>
      </c>
      <c r="CZ68" s="22">
        <v>29254</v>
      </c>
      <c r="DA68" s="22">
        <v>30044</v>
      </c>
      <c r="DB68" s="22">
        <v>30602</v>
      </c>
      <c r="DC68" s="22">
        <v>31353</v>
      </c>
      <c r="DD68" s="22">
        <v>32233</v>
      </c>
      <c r="DE68" s="22">
        <v>32804</v>
      </c>
      <c r="DF68" s="22">
        <v>33214</v>
      </c>
      <c r="DG68" s="22">
        <v>34215</v>
      </c>
      <c r="DH68" s="22">
        <v>34640</v>
      </c>
      <c r="DI68" s="22">
        <v>35566</v>
      </c>
      <c r="DJ68" s="22">
        <v>36074</v>
      </c>
      <c r="DK68" s="22">
        <v>36644</v>
      </c>
      <c r="DL68" s="22">
        <v>37443</v>
      </c>
      <c r="DM68" s="22">
        <v>37895</v>
      </c>
      <c r="DN68" s="22">
        <v>38274</v>
      </c>
      <c r="DO68" s="22">
        <v>38984</v>
      </c>
      <c r="DP68" s="22">
        <v>39562</v>
      </c>
      <c r="DQ68" s="22">
        <v>40514</v>
      </c>
      <c r="DR68" s="22">
        <v>41384</v>
      </c>
      <c r="DS68" s="22">
        <v>42205</v>
      </c>
      <c r="DT68" s="22">
        <v>42970</v>
      </c>
      <c r="DU68" s="22">
        <v>43632</v>
      </c>
      <c r="DV68" s="22">
        <v>44131</v>
      </c>
      <c r="DW68" s="22">
        <v>44715</v>
      </c>
      <c r="DX68" s="22">
        <v>45373</v>
      </c>
      <c r="DY68" s="22">
        <v>46004</v>
      </c>
      <c r="DZ68" s="22">
        <v>46627</v>
      </c>
      <c r="EA68" s="22">
        <v>47088</v>
      </c>
      <c r="EB68" s="22">
        <v>47846</v>
      </c>
      <c r="EC68" s="22">
        <v>48696</v>
      </c>
      <c r="ED68" s="22">
        <v>49003</v>
      </c>
      <c r="EE68" s="22">
        <v>49694</v>
      </c>
      <c r="EF68" s="22">
        <v>50660</v>
      </c>
      <c r="EG68" s="22">
        <v>51426</v>
      </c>
      <c r="EH68" s="22">
        <v>52167</v>
      </c>
      <c r="EI68" s="22">
        <v>52707</v>
      </c>
      <c r="EJ68" s="22">
        <v>53309</v>
      </c>
      <c r="EK68" s="22">
        <v>54067</v>
      </c>
      <c r="EL68" s="22">
        <v>54807</v>
      </c>
      <c r="EM68" s="22">
        <v>55804</v>
      </c>
      <c r="EN68" s="22">
        <v>56626</v>
      </c>
      <c r="EO68" s="22">
        <v>57655</v>
      </c>
      <c r="EP68" s="22">
        <v>58545</v>
      </c>
      <c r="EQ68" s="22">
        <v>59293</v>
      </c>
      <c r="ER68" s="22">
        <v>59957</v>
      </c>
      <c r="ES68" s="22">
        <v>60918</v>
      </c>
      <c r="ET68" s="22">
        <v>61805</v>
      </c>
      <c r="EU68" s="22">
        <v>62905</v>
      </c>
      <c r="EV68" s="22">
        <v>64707</v>
      </c>
      <c r="EW68" s="22">
        <v>65607</v>
      </c>
      <c r="EX68" s="22">
        <v>66836</v>
      </c>
      <c r="EY68" s="22">
        <v>68721</v>
      </c>
      <c r="EZ68" s="22">
        <v>70295</v>
      </c>
      <c r="FA68" s="22">
        <v>72012</v>
      </c>
      <c r="FB68" s="22">
        <v>73914</v>
      </c>
      <c r="FC68" s="22">
        <v>75906</v>
      </c>
      <c r="FD68" s="22">
        <v>78134</v>
      </c>
      <c r="FE68" s="22">
        <v>80343</v>
      </c>
      <c r="FF68" s="22">
        <v>82219</v>
      </c>
      <c r="FG68" s="22">
        <v>85173</v>
      </c>
      <c r="FH68" s="22">
        <v>88648</v>
      </c>
      <c r="FI68" s="22">
        <v>91436</v>
      </c>
      <c r="FJ68" s="22">
        <v>94267</v>
      </c>
      <c r="FK68" s="22">
        <v>96467</v>
      </c>
      <c r="FL68" s="22">
        <v>98017</v>
      </c>
      <c r="FM68" s="22">
        <v>101428</v>
      </c>
      <c r="FN68" s="22">
        <v>104853</v>
      </c>
      <c r="FO68" s="22">
        <v>107695</v>
      </c>
      <c r="FP68" s="22">
        <v>112190</v>
      </c>
      <c r="FQ68" s="22">
        <v>115382</v>
      </c>
      <c r="FR68" s="22">
        <v>117921</v>
      </c>
      <c r="FS68" s="22">
        <v>121567</v>
      </c>
      <c r="FT68" s="22">
        <v>124962</v>
      </c>
      <c r="FU68" s="22">
        <v>128842</v>
      </c>
      <c r="FV68" s="22">
        <v>132293</v>
      </c>
      <c r="FW68" s="22">
        <v>136202</v>
      </c>
      <c r="FX68" s="22">
        <v>140898</v>
      </c>
      <c r="FY68" s="22">
        <v>144157</v>
      </c>
      <c r="FZ68" s="22">
        <v>146621</v>
      </c>
      <c r="GA68" s="22">
        <v>150037</v>
      </c>
      <c r="GB68" s="22">
        <v>153375</v>
      </c>
      <c r="GC68" t="e">
        <v>#N/A</v>
      </c>
      <c r="GD68" t="e">
        <v>#N/A</v>
      </c>
      <c r="GE68" t="e">
        <v>#N/A</v>
      </c>
      <c r="GF68" t="e">
        <v>#N/A</v>
      </c>
      <c r="GG68" t="e">
        <v>#N/A</v>
      </c>
      <c r="GH68" t="e">
        <v>#N/A</v>
      </c>
      <c r="GI68" t="e">
        <v>#N/A</v>
      </c>
      <c r="GJ68" t="e">
        <v>#N/A</v>
      </c>
      <c r="GK68" t="e">
        <v>#N/A</v>
      </c>
    </row>
    <row r="69" spans="1:193" x14ac:dyDescent="0.55000000000000004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s="22">
        <v>185450</v>
      </c>
      <c r="EI69" s="22">
        <v>185750</v>
      </c>
      <c r="EJ69" s="22">
        <v>186109</v>
      </c>
      <c r="EK69" s="22">
        <v>186506</v>
      </c>
      <c r="EL69" s="22">
        <v>186522</v>
      </c>
      <c r="EM69" s="22">
        <v>186691</v>
      </c>
      <c r="EN69" s="22">
        <v>187226</v>
      </c>
      <c r="EO69" s="22">
        <v>187267</v>
      </c>
      <c r="EP69" s="22">
        <v>187518</v>
      </c>
      <c r="EQ69" s="22">
        <v>187682</v>
      </c>
      <c r="ER69" s="22">
        <v>188252</v>
      </c>
      <c r="ES69" s="22">
        <v>188604</v>
      </c>
      <c r="ET69" s="22">
        <v>189817</v>
      </c>
      <c r="EU69" s="22">
        <v>190299</v>
      </c>
      <c r="EV69" s="22">
        <v>190670</v>
      </c>
      <c r="EW69" s="22">
        <v>191272</v>
      </c>
      <c r="EX69" s="22">
        <v>191768</v>
      </c>
      <c r="EY69" s="22">
        <v>192480</v>
      </c>
      <c r="EZ69" s="22">
        <v>192871</v>
      </c>
      <c r="FA69" s="22">
        <v>193371</v>
      </c>
      <c r="FB69" s="22">
        <v>194036</v>
      </c>
      <c r="FC69" s="22">
        <v>194458</v>
      </c>
      <c r="FD69" s="22">
        <v>194693</v>
      </c>
      <c r="FE69" s="22">
        <v>195042</v>
      </c>
      <c r="FF69" s="22">
        <v>195418</v>
      </c>
      <c r="FG69" s="22">
        <v>195893</v>
      </c>
      <c r="FH69" s="22">
        <v>196370</v>
      </c>
      <c r="FI69" s="22">
        <v>196780</v>
      </c>
      <c r="FJ69" s="22">
        <v>197198</v>
      </c>
      <c r="FK69" s="22">
        <v>197523</v>
      </c>
      <c r="FL69" s="22">
        <v>198064</v>
      </c>
      <c r="FM69" s="22">
        <v>198343</v>
      </c>
      <c r="FN69" s="22">
        <v>198699</v>
      </c>
      <c r="FO69" s="22">
        <v>199001</v>
      </c>
      <c r="FP69" s="22">
        <v>199332</v>
      </c>
      <c r="FQ69" s="22">
        <v>199709</v>
      </c>
      <c r="FR69" s="22">
        <v>199919</v>
      </c>
      <c r="FS69" s="22">
        <v>200180</v>
      </c>
      <c r="FT69" s="22">
        <v>200456</v>
      </c>
      <c r="FU69" s="22">
        <v>200890</v>
      </c>
      <c r="FV69" s="22">
        <v>201450</v>
      </c>
      <c r="FW69" s="22">
        <v>202045</v>
      </c>
      <c r="FX69" s="22">
        <v>202426</v>
      </c>
      <c r="FY69" s="22">
        <v>202735</v>
      </c>
      <c r="FZ69" s="22">
        <v>203325</v>
      </c>
      <c r="GA69" s="22">
        <v>203717</v>
      </c>
      <c r="GB69" s="22">
        <v>204276</v>
      </c>
      <c r="GC69" t="e">
        <v>#N/A</v>
      </c>
      <c r="GD69" t="e">
        <v>#N/A</v>
      </c>
      <c r="GE69" t="e">
        <v>#N/A</v>
      </c>
      <c r="GF69" t="e">
        <v>#N/A</v>
      </c>
      <c r="GG69" t="e">
        <v>#N/A</v>
      </c>
      <c r="GH69" t="e">
        <v>#N/A</v>
      </c>
      <c r="GI69" t="e">
        <v>#N/A</v>
      </c>
      <c r="GJ69" t="e">
        <v>#N/A</v>
      </c>
      <c r="GK69" t="e">
        <v>#N/A</v>
      </c>
    </row>
    <row r="70" spans="1:193" x14ac:dyDescent="0.55000000000000004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s="22">
        <v>9462</v>
      </c>
      <c r="EI70" s="22">
        <v>9638</v>
      </c>
      <c r="EJ70" s="22">
        <v>9910</v>
      </c>
      <c r="EK70" s="22">
        <v>10201</v>
      </c>
      <c r="EL70" s="22">
        <v>10201</v>
      </c>
      <c r="EM70" s="22">
        <v>10358</v>
      </c>
      <c r="EN70" s="22">
        <v>10856</v>
      </c>
      <c r="EO70" s="22">
        <v>11118</v>
      </c>
      <c r="EP70" s="22">
        <v>11964</v>
      </c>
      <c r="EQ70" s="22">
        <v>11964</v>
      </c>
      <c r="ER70" s="22">
        <v>12193</v>
      </c>
      <c r="ES70" s="22">
        <v>12590</v>
      </c>
      <c r="ET70" s="22">
        <v>12929</v>
      </c>
      <c r="EU70" s="22">
        <v>13203</v>
      </c>
      <c r="EV70" s="22">
        <v>13717</v>
      </c>
      <c r="EW70" s="22">
        <v>14154</v>
      </c>
      <c r="EX70" s="22">
        <v>14154</v>
      </c>
      <c r="EY70" s="22">
        <v>14568</v>
      </c>
      <c r="EZ70" s="22">
        <v>15013</v>
      </c>
      <c r="FA70" s="22">
        <v>15473</v>
      </c>
      <c r="FB70" s="22">
        <v>15834</v>
      </c>
      <c r="FC70" s="22">
        <v>16431</v>
      </c>
      <c r="FD70" s="22">
        <v>16742</v>
      </c>
      <c r="FE70" s="22">
        <v>17351</v>
      </c>
      <c r="FF70" s="22">
        <v>17741</v>
      </c>
      <c r="FG70" s="22">
        <v>18134</v>
      </c>
      <c r="FH70" s="22">
        <v>18134</v>
      </c>
      <c r="FI70" s="22">
        <v>19388</v>
      </c>
      <c r="FJ70" s="22">
        <v>19388</v>
      </c>
      <c r="FK70" s="22">
        <v>20085</v>
      </c>
      <c r="FL70" s="22">
        <v>21077</v>
      </c>
      <c r="FM70" s="22">
        <v>21968</v>
      </c>
      <c r="FN70" s="22">
        <v>22822</v>
      </c>
      <c r="FO70" s="22">
        <v>23463</v>
      </c>
      <c r="FP70" s="22">
        <v>23834</v>
      </c>
      <c r="FQ70" s="22">
        <v>24248</v>
      </c>
      <c r="FR70" s="22">
        <v>24518</v>
      </c>
      <c r="FS70" s="22">
        <v>24988</v>
      </c>
      <c r="FT70" s="22">
        <v>24988</v>
      </c>
      <c r="FU70" s="22">
        <v>25430</v>
      </c>
      <c r="FV70" s="22">
        <v>26125</v>
      </c>
      <c r="FW70" s="22">
        <v>26572</v>
      </c>
      <c r="FX70" s="22">
        <v>27060</v>
      </c>
      <c r="FY70" s="22">
        <v>27667</v>
      </c>
      <c r="FZ70" s="22">
        <v>28430</v>
      </c>
      <c r="GA70" s="22">
        <v>28989</v>
      </c>
      <c r="GB70" s="22">
        <v>29672</v>
      </c>
      <c r="GC70" t="e">
        <v>#N/A</v>
      </c>
      <c r="GD70" t="e">
        <v>#N/A</v>
      </c>
      <c r="GE70" t="e">
        <v>#N/A</v>
      </c>
      <c r="GF70" t="e">
        <v>#N/A</v>
      </c>
      <c r="GG70" t="e">
        <v>#N/A</v>
      </c>
      <c r="GH70" t="e">
        <v>#N/A</v>
      </c>
      <c r="GI70" t="e">
        <v>#N/A</v>
      </c>
      <c r="GJ70" t="e">
        <v>#N/A</v>
      </c>
      <c r="GK70" t="e">
        <v>#N/A</v>
      </c>
    </row>
    <row r="71" spans="1:193" x14ac:dyDescent="0.55000000000000004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s="22">
        <v>2980</v>
      </c>
      <c r="EI71" s="22">
        <v>2997</v>
      </c>
      <c r="EJ71" s="22">
        <v>3049</v>
      </c>
      <c r="EK71" s="22">
        <v>3058</v>
      </c>
      <c r="EL71" s="22">
        <v>3068</v>
      </c>
      <c r="EM71" s="22">
        <v>3088</v>
      </c>
      <c r="EN71" s="22">
        <v>3108</v>
      </c>
      <c r="EO71" s="22">
        <v>3112</v>
      </c>
      <c r="EP71" s="22">
        <v>3121</v>
      </c>
      <c r="EQ71" s="22">
        <v>3134</v>
      </c>
      <c r="ER71" s="22">
        <v>3148</v>
      </c>
      <c r="ES71" s="22">
        <v>3203</v>
      </c>
      <c r="ET71" s="22">
        <v>3227</v>
      </c>
      <c r="EU71" s="22">
        <v>3237</v>
      </c>
      <c r="EV71" s="22">
        <v>3256</v>
      </c>
      <c r="EW71" s="22">
        <v>3266</v>
      </c>
      <c r="EX71" s="22">
        <v>3287</v>
      </c>
      <c r="EY71" s="22">
        <v>3302</v>
      </c>
      <c r="EZ71" s="22">
        <v>3310</v>
      </c>
      <c r="FA71" s="22">
        <v>3321</v>
      </c>
      <c r="FB71" s="22">
        <v>3343</v>
      </c>
      <c r="FC71" s="22">
        <v>3366</v>
      </c>
      <c r="FD71" s="22">
        <v>3376</v>
      </c>
      <c r="FE71" s="22">
        <v>3390</v>
      </c>
      <c r="FF71" s="22">
        <v>3409</v>
      </c>
      <c r="FG71" s="22">
        <v>3432</v>
      </c>
      <c r="FH71" s="22">
        <v>3458</v>
      </c>
      <c r="FI71" s="22">
        <v>3486</v>
      </c>
      <c r="FJ71" s="22">
        <v>3511</v>
      </c>
      <c r="FK71" s="22">
        <v>3519</v>
      </c>
      <c r="FL71" s="22">
        <v>3562</v>
      </c>
      <c r="FM71" s="22">
        <v>3589</v>
      </c>
      <c r="FN71" s="22">
        <v>3622</v>
      </c>
      <c r="FO71" s="22">
        <v>3672</v>
      </c>
      <c r="FP71" s="22">
        <v>3732</v>
      </c>
      <c r="FQ71" s="22">
        <v>3772</v>
      </c>
      <c r="FR71" s="22">
        <v>3803</v>
      </c>
      <c r="FS71" s="22">
        <v>3826</v>
      </c>
      <c r="FT71" s="22">
        <v>3883</v>
      </c>
      <c r="FU71" s="22">
        <v>3910</v>
      </c>
      <c r="FV71" s="22">
        <v>3939</v>
      </c>
      <c r="FW71" s="22">
        <v>3964</v>
      </c>
      <c r="FX71" s="22">
        <v>3983</v>
      </c>
      <c r="FY71" s="22">
        <v>4007</v>
      </c>
      <c r="FZ71" s="22">
        <v>4012</v>
      </c>
      <c r="GA71" s="22">
        <v>4048</v>
      </c>
      <c r="GB71" s="22">
        <v>4077</v>
      </c>
      <c r="GC71" t="e">
        <v>#N/A</v>
      </c>
      <c r="GD71" t="e">
        <v>#N/A</v>
      </c>
      <c r="GE71" t="e">
        <v>#N/A</v>
      </c>
      <c r="GF71" t="e">
        <v>#N/A</v>
      </c>
      <c r="GG71" t="e">
        <v>#N/A</v>
      </c>
      <c r="GH71" t="e">
        <v>#N/A</v>
      </c>
      <c r="GI71" t="e">
        <v>#N/A</v>
      </c>
      <c r="GJ71" t="e">
        <v>#N/A</v>
      </c>
      <c r="GK71" t="e">
        <v>#N/A</v>
      </c>
    </row>
    <row r="72" spans="1:193" x14ac:dyDescent="0.55000000000000004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s="22">
        <v>23</v>
      </c>
      <c r="EI72" s="22">
        <v>23</v>
      </c>
      <c r="EJ72" s="22">
        <v>23</v>
      </c>
      <c r="EK72" s="22">
        <v>23</v>
      </c>
      <c r="EL72" s="22">
        <v>23</v>
      </c>
      <c r="EM72" s="22">
        <v>23</v>
      </c>
      <c r="EN72" s="22">
        <v>23</v>
      </c>
      <c r="EO72" s="22">
        <v>23</v>
      </c>
      <c r="EP72" s="22">
        <v>23</v>
      </c>
      <c r="EQ72" s="22">
        <v>23</v>
      </c>
      <c r="ER72" s="22">
        <v>23</v>
      </c>
      <c r="ES72" s="22">
        <v>23</v>
      </c>
      <c r="ET72" s="22">
        <v>23</v>
      </c>
      <c r="EU72" s="22">
        <v>23</v>
      </c>
      <c r="EV72" s="22">
        <v>23</v>
      </c>
      <c r="EW72" s="22">
        <v>23</v>
      </c>
      <c r="EX72" s="22">
        <v>23</v>
      </c>
      <c r="EY72" s="22">
        <v>23</v>
      </c>
      <c r="EZ72" s="22">
        <v>23</v>
      </c>
      <c r="FA72" s="22">
        <v>23</v>
      </c>
      <c r="FB72" s="22">
        <v>23</v>
      </c>
      <c r="FC72" s="22">
        <v>23</v>
      </c>
      <c r="FD72" s="22">
        <v>23</v>
      </c>
      <c r="FE72" s="22">
        <v>23</v>
      </c>
      <c r="FF72" s="22">
        <v>23</v>
      </c>
      <c r="FG72" s="22">
        <v>23</v>
      </c>
      <c r="FH72" s="22">
        <v>23</v>
      </c>
      <c r="FI72" s="22">
        <v>23</v>
      </c>
      <c r="FJ72" s="22">
        <v>23</v>
      </c>
      <c r="FK72" s="22">
        <v>23</v>
      </c>
      <c r="FL72" s="22">
        <v>23</v>
      </c>
      <c r="FM72" s="22">
        <v>23</v>
      </c>
      <c r="FN72" s="22">
        <v>23</v>
      </c>
      <c r="FO72" s="22">
        <v>23</v>
      </c>
      <c r="FP72" s="22">
        <v>23</v>
      </c>
      <c r="FQ72" s="22">
        <v>23</v>
      </c>
      <c r="FR72" s="22">
        <v>23</v>
      </c>
      <c r="FS72" s="22">
        <v>23</v>
      </c>
      <c r="FT72" s="22">
        <v>23</v>
      </c>
      <c r="FU72" s="22">
        <v>23</v>
      </c>
      <c r="FV72" s="22">
        <v>23</v>
      </c>
      <c r="FW72" s="22">
        <v>23</v>
      </c>
      <c r="FX72" s="22">
        <v>23</v>
      </c>
      <c r="FY72" s="22">
        <v>23</v>
      </c>
      <c r="FZ72" s="22">
        <v>23</v>
      </c>
      <c r="GA72" s="22">
        <v>23</v>
      </c>
      <c r="GB72" s="22">
        <v>23</v>
      </c>
      <c r="GC72" t="e">
        <v>#N/A</v>
      </c>
      <c r="GD72" t="e">
        <v>#N/A</v>
      </c>
      <c r="GE72" t="e">
        <v>#N/A</v>
      </c>
      <c r="GF72" t="e">
        <v>#N/A</v>
      </c>
      <c r="GG72" t="e">
        <v>#N/A</v>
      </c>
      <c r="GH72" t="e">
        <v>#N/A</v>
      </c>
      <c r="GI72" t="e">
        <v>#N/A</v>
      </c>
      <c r="GJ72" t="e">
        <v>#N/A</v>
      </c>
      <c r="GK72" t="e">
        <v>#N/A</v>
      </c>
    </row>
    <row r="73" spans="1:193" x14ac:dyDescent="0.55000000000000004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s="22">
        <v>6792</v>
      </c>
      <c r="EI73" s="22">
        <v>7055</v>
      </c>
      <c r="EJ73" s="22">
        <v>7502</v>
      </c>
      <c r="EK73" s="22">
        <v>7866</v>
      </c>
      <c r="EL73" s="22">
        <v>8221</v>
      </c>
      <c r="EM73" s="22">
        <v>8561</v>
      </c>
      <c r="EN73" s="22">
        <v>8982</v>
      </c>
      <c r="EO73" s="22">
        <v>9491</v>
      </c>
      <c r="EP73" s="22">
        <v>9845</v>
      </c>
      <c r="EQ73" s="22">
        <v>10272</v>
      </c>
      <c r="ER73" s="22">
        <v>10706</v>
      </c>
      <c r="ES73" s="22">
        <v>11251</v>
      </c>
      <c r="ET73" s="22">
        <v>11868</v>
      </c>
      <c r="EU73" s="22">
        <v>12509</v>
      </c>
      <c r="EV73" s="22">
        <v>12755</v>
      </c>
      <c r="EW73" s="22">
        <v>13145</v>
      </c>
      <c r="EX73" s="22">
        <v>13769</v>
      </c>
      <c r="EY73" s="22">
        <v>14540</v>
      </c>
      <c r="EZ73" s="22">
        <v>14819</v>
      </c>
      <c r="FA73" s="22">
        <v>15619</v>
      </c>
      <c r="FB73" s="22">
        <v>15828</v>
      </c>
      <c r="FC73" s="22">
        <v>16397</v>
      </c>
      <c r="FD73" s="22">
        <v>16930</v>
      </c>
      <c r="FE73" s="22">
        <v>17409</v>
      </c>
      <c r="FF73" s="22">
        <v>18096</v>
      </c>
      <c r="FG73" s="22">
        <v>19011</v>
      </c>
      <c r="FH73" s="22">
        <v>20072</v>
      </c>
      <c r="FI73" s="22">
        <v>21293</v>
      </c>
      <c r="FJ73" s="22">
        <v>22501</v>
      </c>
      <c r="FK73" s="22">
        <v>23248</v>
      </c>
      <c r="FL73" s="22">
        <v>23972</v>
      </c>
      <c r="FM73" s="22">
        <v>24787</v>
      </c>
      <c r="FN73" s="22">
        <v>25411</v>
      </c>
      <c r="FO73" s="22">
        <v>26658</v>
      </c>
      <c r="FP73" s="22">
        <v>27619</v>
      </c>
      <c r="FQ73" s="22">
        <v>28598</v>
      </c>
      <c r="FR73" s="22">
        <v>29355</v>
      </c>
      <c r="FS73" s="22">
        <v>29742</v>
      </c>
      <c r="FT73" s="22">
        <v>30872</v>
      </c>
      <c r="FU73" s="22">
        <v>32074</v>
      </c>
      <c r="FV73" s="22">
        <v>32939</v>
      </c>
      <c r="FW73" s="22">
        <v>33809</v>
      </c>
      <c r="FX73" s="22">
        <v>38042</v>
      </c>
      <c r="FY73" s="22">
        <v>38677</v>
      </c>
      <c r="FZ73" s="22">
        <v>39039</v>
      </c>
      <c r="GA73" s="22">
        <v>40229</v>
      </c>
      <c r="GB73" s="22">
        <v>41135</v>
      </c>
      <c r="GC73" t="e">
        <v>#N/A</v>
      </c>
      <c r="GD73" t="e">
        <v>#N/A</v>
      </c>
      <c r="GE73" t="e">
        <v>#N/A</v>
      </c>
      <c r="GF73" t="e">
        <v>#N/A</v>
      </c>
      <c r="GG73" t="e">
        <v>#N/A</v>
      </c>
      <c r="GH73" t="e">
        <v>#N/A</v>
      </c>
      <c r="GI73" t="e">
        <v>#N/A</v>
      </c>
      <c r="GJ73" t="e">
        <v>#N/A</v>
      </c>
      <c r="GK73" t="e">
        <v>#N/A</v>
      </c>
    </row>
    <row r="74" spans="1:193" x14ac:dyDescent="0.55000000000000004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s="22">
        <v>4117</v>
      </c>
      <c r="EI74" s="22">
        <v>4117</v>
      </c>
      <c r="EJ74" s="22">
        <v>4216</v>
      </c>
      <c r="EK74" s="22">
        <v>4258</v>
      </c>
      <c r="EL74" s="22">
        <v>4258</v>
      </c>
      <c r="EM74" s="22">
        <v>4372</v>
      </c>
      <c r="EN74" s="22">
        <v>4426</v>
      </c>
      <c r="EO74" s="22">
        <v>4484</v>
      </c>
      <c r="EP74" s="22">
        <v>4532</v>
      </c>
      <c r="EQ74" s="22">
        <v>4572</v>
      </c>
      <c r="ER74" s="22">
        <v>4639</v>
      </c>
      <c r="ES74" s="22">
        <v>4668</v>
      </c>
      <c r="ET74" s="22">
        <v>4841</v>
      </c>
      <c r="EU74" s="22">
        <v>4904</v>
      </c>
      <c r="EV74" s="22">
        <v>4960</v>
      </c>
      <c r="EW74" s="22">
        <v>4988</v>
      </c>
      <c r="EX74" s="22">
        <v>4988</v>
      </c>
      <c r="EY74" s="22">
        <v>5040</v>
      </c>
      <c r="EZ74" s="22">
        <v>5174</v>
      </c>
      <c r="FA74" s="22">
        <v>5174</v>
      </c>
      <c r="FB74" s="22">
        <v>5260</v>
      </c>
      <c r="FC74" s="22">
        <v>5291</v>
      </c>
      <c r="FD74" s="22">
        <v>5342</v>
      </c>
      <c r="FE74" s="22">
        <v>5351</v>
      </c>
      <c r="FF74" s="22">
        <v>5391</v>
      </c>
      <c r="FG74" s="22">
        <v>5404</v>
      </c>
      <c r="FH74" s="22">
        <v>5450</v>
      </c>
      <c r="FI74" s="22">
        <v>5521</v>
      </c>
      <c r="FJ74" s="22">
        <v>5570</v>
      </c>
      <c r="FK74" s="22">
        <v>5610</v>
      </c>
      <c r="FL74" s="22">
        <v>5610</v>
      </c>
      <c r="FM74" s="22">
        <v>5636</v>
      </c>
      <c r="FN74" s="22">
        <v>5697</v>
      </c>
      <c r="FO74" s="22">
        <v>5881</v>
      </c>
      <c r="FP74" s="22">
        <v>5969</v>
      </c>
      <c r="FQ74" s="22">
        <v>6044</v>
      </c>
      <c r="FR74" s="22">
        <v>6141</v>
      </c>
      <c r="FS74" s="22">
        <v>6141</v>
      </c>
      <c r="FT74" s="22">
        <v>6200</v>
      </c>
      <c r="FU74" s="22">
        <v>6276</v>
      </c>
      <c r="FV74" s="22">
        <v>6359</v>
      </c>
      <c r="FW74" s="22">
        <v>6430</v>
      </c>
      <c r="FX74" s="22">
        <v>6491</v>
      </c>
      <c r="FY74" s="22">
        <v>6544</v>
      </c>
      <c r="FZ74" s="22">
        <v>6590</v>
      </c>
      <c r="GA74" s="22">
        <v>6652</v>
      </c>
      <c r="GB74" s="22">
        <v>6747</v>
      </c>
      <c r="GC74" t="e">
        <v>#N/A</v>
      </c>
      <c r="GD74" t="e">
        <v>#N/A</v>
      </c>
      <c r="GE74" t="e">
        <v>#N/A</v>
      </c>
      <c r="GF74" t="e">
        <v>#N/A</v>
      </c>
      <c r="GG74" t="e">
        <v>#N/A</v>
      </c>
      <c r="GH74" t="e">
        <v>#N/A</v>
      </c>
      <c r="GI74" t="e">
        <v>#N/A</v>
      </c>
      <c r="GJ74" t="e">
        <v>#N/A</v>
      </c>
      <c r="GK74" t="e">
        <v>#N/A</v>
      </c>
    </row>
    <row r="75" spans="1:193" x14ac:dyDescent="0.55000000000000004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s="22">
        <v>1368</v>
      </c>
      <c r="EI75" s="22">
        <v>1368</v>
      </c>
      <c r="EJ75" s="22">
        <v>1389</v>
      </c>
      <c r="EK75" s="22">
        <v>1389</v>
      </c>
      <c r="EL75" s="22">
        <v>1389</v>
      </c>
      <c r="EM75" s="22">
        <v>1389</v>
      </c>
      <c r="EN75" s="22">
        <v>1460</v>
      </c>
      <c r="EO75" s="22">
        <v>1460</v>
      </c>
      <c r="EP75" s="22">
        <v>1460</v>
      </c>
      <c r="EQ75" s="22">
        <v>1492</v>
      </c>
      <c r="ER75" s="22">
        <v>1492</v>
      </c>
      <c r="ES75" s="22">
        <v>1492</v>
      </c>
      <c r="ET75" s="22">
        <v>1492</v>
      </c>
      <c r="EU75" s="22">
        <v>1541</v>
      </c>
      <c r="EV75" s="22">
        <v>1541</v>
      </c>
      <c r="EW75" s="22">
        <v>1541</v>
      </c>
      <c r="EX75" s="22">
        <v>1556</v>
      </c>
      <c r="EY75" s="22">
        <v>1556</v>
      </c>
      <c r="EZ75" s="22">
        <v>1556</v>
      </c>
      <c r="FA75" s="22">
        <v>1556</v>
      </c>
      <c r="FB75" s="22">
        <v>1614</v>
      </c>
      <c r="FC75" s="22">
        <v>1614</v>
      </c>
      <c r="FD75" s="22">
        <v>1614</v>
      </c>
      <c r="FE75" s="22">
        <v>1654</v>
      </c>
      <c r="FF75" s="22">
        <v>1654</v>
      </c>
      <c r="FG75" s="22">
        <v>1654</v>
      </c>
      <c r="FH75" s="22">
        <v>1654</v>
      </c>
      <c r="FI75" s="22">
        <v>1765</v>
      </c>
      <c r="FJ75" s="22">
        <v>1765</v>
      </c>
      <c r="FK75" s="22">
        <v>1765</v>
      </c>
      <c r="FL75" s="22">
        <v>1790</v>
      </c>
      <c r="FM75" s="22">
        <v>1790</v>
      </c>
      <c r="FN75" s="22">
        <v>1790</v>
      </c>
      <c r="FO75" s="22">
        <v>1790</v>
      </c>
      <c r="FP75" s="22">
        <v>1842</v>
      </c>
      <c r="FQ75" s="22">
        <v>1842</v>
      </c>
      <c r="FR75" s="22">
        <v>1842</v>
      </c>
      <c r="FS75" s="22">
        <v>1842</v>
      </c>
      <c r="FT75" s="22">
        <v>1842</v>
      </c>
      <c r="FU75" s="22">
        <v>1842</v>
      </c>
      <c r="FV75" s="22">
        <v>1902</v>
      </c>
      <c r="FW75" s="22">
        <v>1927</v>
      </c>
      <c r="FX75" s="22">
        <v>1949</v>
      </c>
      <c r="FY75" s="22">
        <v>1949</v>
      </c>
      <c r="FZ75" s="22">
        <v>1949</v>
      </c>
      <c r="GA75" s="22">
        <v>1954</v>
      </c>
      <c r="GB75" s="22">
        <v>1954</v>
      </c>
      <c r="GC75" t="e">
        <v>#N/A</v>
      </c>
      <c r="GD75" t="e">
        <v>#N/A</v>
      </c>
      <c r="GE75" t="e">
        <v>#N/A</v>
      </c>
      <c r="GF75" t="e">
        <v>#N/A</v>
      </c>
      <c r="GG75" t="e">
        <v>#N/A</v>
      </c>
      <c r="GH75" t="e">
        <v>#N/A</v>
      </c>
      <c r="GI75" t="e">
        <v>#N/A</v>
      </c>
      <c r="GJ75" t="e">
        <v>#N/A</v>
      </c>
      <c r="GK75" t="e">
        <v>#N/A</v>
      </c>
    </row>
    <row r="76" spans="1:193" x14ac:dyDescent="0.55000000000000004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s="22">
        <v>154</v>
      </c>
      <c r="EI76" s="22">
        <v>154</v>
      </c>
      <c r="EJ76" s="22">
        <v>154</v>
      </c>
      <c r="EK76" s="22">
        <v>156</v>
      </c>
      <c r="EL76" s="22">
        <v>156</v>
      </c>
      <c r="EM76" s="22">
        <v>158</v>
      </c>
      <c r="EN76" s="22">
        <v>159</v>
      </c>
      <c r="EO76" s="22">
        <v>159</v>
      </c>
      <c r="EP76" s="22">
        <v>159</v>
      </c>
      <c r="EQ76" s="22">
        <v>159</v>
      </c>
      <c r="ER76" s="22">
        <v>171</v>
      </c>
      <c r="ES76" s="22">
        <v>171</v>
      </c>
      <c r="ET76" s="22">
        <v>183</v>
      </c>
      <c r="EU76" s="22">
        <v>183</v>
      </c>
      <c r="EV76" s="22">
        <v>183</v>
      </c>
      <c r="EW76" s="22">
        <v>184</v>
      </c>
      <c r="EX76" s="22">
        <v>205</v>
      </c>
      <c r="EY76" s="22">
        <v>206</v>
      </c>
      <c r="EZ76" s="22">
        <v>209</v>
      </c>
      <c r="FA76" s="22">
        <v>215</v>
      </c>
      <c r="FB76" s="22">
        <v>215</v>
      </c>
      <c r="FC76" s="22">
        <v>230</v>
      </c>
      <c r="FD76" s="22">
        <v>230</v>
      </c>
      <c r="FE76" s="22">
        <v>235</v>
      </c>
      <c r="FF76" s="22">
        <v>245</v>
      </c>
      <c r="FG76" s="22">
        <v>248</v>
      </c>
      <c r="FH76" s="22">
        <v>250</v>
      </c>
      <c r="FI76" s="22">
        <v>256</v>
      </c>
      <c r="FJ76" s="22">
        <v>272</v>
      </c>
      <c r="FK76" s="22">
        <v>273</v>
      </c>
      <c r="FL76" s="22">
        <v>273</v>
      </c>
      <c r="FM76" s="22">
        <v>284</v>
      </c>
      <c r="FN76" s="22">
        <v>284</v>
      </c>
      <c r="FO76" s="22">
        <v>286</v>
      </c>
      <c r="FP76" s="22">
        <v>290</v>
      </c>
      <c r="FQ76" s="22">
        <v>291</v>
      </c>
      <c r="FR76" s="22">
        <v>297</v>
      </c>
      <c r="FS76" s="22">
        <v>300</v>
      </c>
      <c r="FT76" s="22">
        <v>308</v>
      </c>
      <c r="FU76" s="22">
        <v>313</v>
      </c>
      <c r="FV76" s="22">
        <v>315</v>
      </c>
      <c r="FW76" s="22">
        <v>320</v>
      </c>
      <c r="FX76" s="22">
        <v>327</v>
      </c>
      <c r="FY76" s="22">
        <v>336</v>
      </c>
      <c r="FZ76" s="22">
        <v>337</v>
      </c>
      <c r="GA76" s="22">
        <v>339</v>
      </c>
      <c r="GB76" s="22">
        <v>350</v>
      </c>
      <c r="GC76" t="e">
        <v>#N/A</v>
      </c>
      <c r="GD76" t="e">
        <v>#N/A</v>
      </c>
      <c r="GE76" t="e">
        <v>#N/A</v>
      </c>
      <c r="GF76" t="e">
        <v>#N/A</v>
      </c>
      <c r="GG76" t="e">
        <v>#N/A</v>
      </c>
      <c r="GH76" t="e">
        <v>#N/A</v>
      </c>
      <c r="GI76" t="e">
        <v>#N/A</v>
      </c>
      <c r="GJ76" t="e">
        <v>#N/A</v>
      </c>
      <c r="GK76" t="e">
        <v>#N/A</v>
      </c>
    </row>
    <row r="77" spans="1:193" x14ac:dyDescent="0.55000000000000004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s="22">
        <v>3072</v>
      </c>
      <c r="EI77" s="22">
        <v>3334</v>
      </c>
      <c r="EJ77" s="22">
        <v>3538</v>
      </c>
      <c r="EK77" s="22">
        <v>3662</v>
      </c>
      <c r="EL77" s="22">
        <v>3796</v>
      </c>
      <c r="EM77" s="22">
        <v>3941</v>
      </c>
      <c r="EN77" s="22">
        <v>3941</v>
      </c>
      <c r="EO77" s="22">
        <v>4165</v>
      </c>
      <c r="EP77" s="22">
        <v>4165</v>
      </c>
      <c r="EQ77" s="22">
        <v>4441</v>
      </c>
      <c r="ER77" s="22">
        <v>4547</v>
      </c>
      <c r="ES77" s="22">
        <v>4688</v>
      </c>
      <c r="ET77" s="22">
        <v>4916</v>
      </c>
      <c r="EU77" s="22">
        <v>4980</v>
      </c>
      <c r="EV77" s="22">
        <v>5077</v>
      </c>
      <c r="EW77" s="22">
        <v>5077</v>
      </c>
      <c r="EX77" s="22">
        <v>5211</v>
      </c>
      <c r="EY77" s="22">
        <v>5324</v>
      </c>
      <c r="EZ77" s="22">
        <v>5429</v>
      </c>
      <c r="FA77" s="22">
        <v>5543</v>
      </c>
      <c r="FB77" s="22">
        <v>5722</v>
      </c>
      <c r="FC77" s="22">
        <v>5777</v>
      </c>
      <c r="FD77" s="22">
        <v>5777</v>
      </c>
      <c r="FE77" s="22">
        <v>5933</v>
      </c>
      <c r="FF77" s="22">
        <v>5975</v>
      </c>
      <c r="FG77" s="22">
        <v>6040</v>
      </c>
      <c r="FH77" s="22">
        <v>6101</v>
      </c>
      <c r="FI77" s="22">
        <v>6230</v>
      </c>
      <c r="FJ77" s="22">
        <v>6294</v>
      </c>
      <c r="FK77" s="22">
        <v>6333</v>
      </c>
      <c r="FL77" s="22">
        <v>6371</v>
      </c>
      <c r="FM77" s="22">
        <v>6432</v>
      </c>
      <c r="FN77" s="22">
        <v>6486</v>
      </c>
      <c r="FO77" s="22">
        <v>6486</v>
      </c>
      <c r="FP77" s="22">
        <v>6617</v>
      </c>
      <c r="FQ77" s="22">
        <v>6690</v>
      </c>
      <c r="FR77" s="22">
        <v>6727</v>
      </c>
      <c r="FS77" s="22">
        <v>6727</v>
      </c>
      <c r="FT77" s="22">
        <v>6727</v>
      </c>
      <c r="FU77" s="22">
        <v>6831</v>
      </c>
      <c r="FV77" s="22">
        <v>6948</v>
      </c>
      <c r="FW77" s="22">
        <v>6975</v>
      </c>
      <c r="FX77" s="22">
        <v>7053</v>
      </c>
      <c r="FY77" s="22">
        <v>7053</v>
      </c>
      <c r="FZ77" s="22">
        <v>7053</v>
      </c>
      <c r="GA77" s="22">
        <v>7100</v>
      </c>
      <c r="GB77" s="22">
        <v>7167</v>
      </c>
      <c r="GC77" t="e">
        <v>#N/A</v>
      </c>
      <c r="GD77" t="e">
        <v>#N/A</v>
      </c>
      <c r="GE77" t="e">
        <v>#N/A</v>
      </c>
      <c r="GF77" t="e">
        <v>#N/A</v>
      </c>
      <c r="GG77" t="e">
        <v>#N/A</v>
      </c>
      <c r="GH77" t="e">
        <v>#N/A</v>
      </c>
      <c r="GI77" t="e">
        <v>#N/A</v>
      </c>
      <c r="GJ77" t="e">
        <v>#N/A</v>
      </c>
      <c r="GK77" t="e">
        <v>#N/A</v>
      </c>
    </row>
    <row r="78" spans="1:193" x14ac:dyDescent="0.55000000000000004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s="22">
        <v>12</v>
      </c>
      <c r="EI78" s="22">
        <v>12</v>
      </c>
      <c r="EJ78" s="22">
        <v>12</v>
      </c>
      <c r="EK78" s="22">
        <v>12</v>
      </c>
      <c r="EL78" s="22">
        <v>12</v>
      </c>
      <c r="EM78" s="22">
        <v>12</v>
      </c>
      <c r="EN78" s="22">
        <v>12</v>
      </c>
      <c r="EO78" s="22">
        <v>12</v>
      </c>
      <c r="EP78" s="22">
        <v>12</v>
      </c>
      <c r="EQ78" s="22">
        <v>12</v>
      </c>
      <c r="ER78" s="22">
        <v>12</v>
      </c>
      <c r="ES78" s="22">
        <v>12</v>
      </c>
      <c r="ET78" s="22">
        <v>12</v>
      </c>
      <c r="EU78" s="22">
        <v>12</v>
      </c>
      <c r="EV78" s="22">
        <v>12</v>
      </c>
      <c r="EW78" s="22">
        <v>12</v>
      </c>
      <c r="EX78" s="22">
        <v>12</v>
      </c>
      <c r="EY78" s="22">
        <v>12</v>
      </c>
      <c r="EZ78" s="22">
        <v>12</v>
      </c>
      <c r="FA78" s="22">
        <v>12</v>
      </c>
      <c r="FB78" s="22">
        <v>12</v>
      </c>
      <c r="FC78" s="22">
        <v>12</v>
      </c>
      <c r="FD78" s="22">
        <v>12</v>
      </c>
      <c r="FE78" s="22">
        <v>12</v>
      </c>
      <c r="FF78" s="22">
        <v>12</v>
      </c>
      <c r="FG78" s="22">
        <v>12</v>
      </c>
      <c r="FH78" s="22">
        <v>12</v>
      </c>
      <c r="FI78" s="22">
        <v>12</v>
      </c>
      <c r="FJ78" s="22">
        <v>12</v>
      </c>
      <c r="FK78" s="22">
        <v>12</v>
      </c>
      <c r="FL78" s="22">
        <v>12</v>
      </c>
      <c r="FM78" s="22">
        <v>12</v>
      </c>
      <c r="FN78" s="22">
        <v>12</v>
      </c>
      <c r="FO78" s="22">
        <v>12</v>
      </c>
      <c r="FP78" s="22">
        <v>12</v>
      </c>
      <c r="FQ78" s="22">
        <v>12</v>
      </c>
      <c r="FR78" s="22">
        <v>12</v>
      </c>
      <c r="FS78" s="22">
        <v>12</v>
      </c>
      <c r="FT78" s="22">
        <v>12</v>
      </c>
      <c r="FU78" s="22">
        <v>12</v>
      </c>
      <c r="FV78" s="22">
        <v>12</v>
      </c>
      <c r="FW78" s="22">
        <v>12</v>
      </c>
      <c r="FX78" s="22">
        <v>12</v>
      </c>
      <c r="FY78" s="22">
        <v>12</v>
      </c>
      <c r="FZ78" s="22">
        <v>12</v>
      </c>
      <c r="GA78" s="22">
        <v>12</v>
      </c>
      <c r="GB78" s="22">
        <v>12</v>
      </c>
      <c r="GC78" t="e">
        <v>#N/A</v>
      </c>
      <c r="GD78" t="e">
        <v>#N/A</v>
      </c>
      <c r="GE78" t="e">
        <v>#N/A</v>
      </c>
      <c r="GF78" t="e">
        <v>#N/A</v>
      </c>
      <c r="GG78" t="e">
        <v>#N/A</v>
      </c>
      <c r="GH78" t="e">
        <v>#N/A</v>
      </c>
      <c r="GI78" t="e">
        <v>#N/A</v>
      </c>
      <c r="GJ78" t="e">
        <v>#N/A</v>
      </c>
      <c r="GK78" t="e">
        <v>#N/A</v>
      </c>
    </row>
    <row r="79" spans="1:193" x14ac:dyDescent="0.55000000000000004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s="22">
        <v>6155</v>
      </c>
      <c r="EI79" s="22">
        <v>6327</v>
      </c>
      <c r="EJ79" s="22">
        <v>6450</v>
      </c>
      <c r="EK79" s="22">
        <v>6935</v>
      </c>
      <c r="EL79" s="22">
        <v>7360</v>
      </c>
      <c r="EM79" s="22">
        <v>7669</v>
      </c>
      <c r="EN79" s="22">
        <v>8132</v>
      </c>
      <c r="EO79" s="22">
        <v>8455</v>
      </c>
      <c r="EP79" s="22">
        <v>8858</v>
      </c>
      <c r="EQ79" s="22">
        <v>9178</v>
      </c>
      <c r="ER79" s="22">
        <v>9656</v>
      </c>
      <c r="ES79" s="22">
        <v>10299</v>
      </c>
      <c r="ET79" s="22">
        <v>10739</v>
      </c>
      <c r="EU79" s="22">
        <v>11258</v>
      </c>
      <c r="EV79" s="22">
        <v>12306</v>
      </c>
      <c r="EW79" s="22">
        <v>12769</v>
      </c>
      <c r="EX79" s="22">
        <v>13356</v>
      </c>
      <c r="EY79" s="22">
        <v>13943</v>
      </c>
      <c r="EZ79" s="22">
        <v>14571</v>
      </c>
      <c r="FA79" s="22">
        <v>15366</v>
      </c>
      <c r="FB79" s="22">
        <v>15994</v>
      </c>
      <c r="FC79" s="22">
        <v>17007</v>
      </c>
      <c r="FD79" s="22">
        <v>18082</v>
      </c>
      <c r="FE79" s="22">
        <v>18818</v>
      </c>
      <c r="FF79" s="22">
        <v>19558</v>
      </c>
      <c r="FG79" s="22">
        <v>20262</v>
      </c>
      <c r="FH79" s="22">
        <v>21120</v>
      </c>
      <c r="FI79" s="22">
        <v>22116</v>
      </c>
      <c r="FJ79" s="22">
        <v>22921</v>
      </c>
      <c r="FK79" s="22">
        <v>23943</v>
      </c>
      <c r="FL79" s="22">
        <v>24665</v>
      </c>
      <c r="FM79" s="22">
        <v>25428</v>
      </c>
      <c r="FN79" s="22">
        <v>25978</v>
      </c>
      <c r="FO79" s="22">
        <v>26384</v>
      </c>
      <c r="FP79" s="22">
        <v>27053</v>
      </c>
      <c r="FQ79" s="22">
        <v>27583</v>
      </c>
      <c r="FR79" s="22">
        <v>28090</v>
      </c>
      <c r="FS79" s="22">
        <v>28579</v>
      </c>
      <c r="FT79" s="22">
        <v>29106</v>
      </c>
      <c r="FU79" s="22">
        <v>30036</v>
      </c>
      <c r="FV79" s="22">
        <v>30867</v>
      </c>
      <c r="FW79" s="22">
        <v>31745</v>
      </c>
      <c r="FX79" s="22">
        <v>32793</v>
      </c>
      <c r="FY79" s="22">
        <v>33835</v>
      </c>
      <c r="FZ79" s="22">
        <v>34611</v>
      </c>
      <c r="GA79" s="22">
        <v>35345</v>
      </c>
      <c r="GB79" s="22">
        <v>36102</v>
      </c>
      <c r="GC79" t="e">
        <v>#N/A</v>
      </c>
      <c r="GD79" t="e">
        <v>#N/A</v>
      </c>
      <c r="GE79" t="e">
        <v>#N/A</v>
      </c>
      <c r="GF79" t="e">
        <v>#N/A</v>
      </c>
      <c r="GG79" t="e">
        <v>#N/A</v>
      </c>
      <c r="GH79" t="e">
        <v>#N/A</v>
      </c>
      <c r="GI79" t="e">
        <v>#N/A</v>
      </c>
      <c r="GJ79" t="e">
        <v>#N/A</v>
      </c>
      <c r="GK79" t="e">
        <v>#N/A</v>
      </c>
    </row>
    <row r="80" spans="1:193" x14ac:dyDescent="0.55000000000000004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s="22">
        <v>3990</v>
      </c>
      <c r="EI80" s="22">
        <v>4008</v>
      </c>
      <c r="EJ80" s="22">
        <v>4014</v>
      </c>
      <c r="EK80" s="22">
        <v>4017</v>
      </c>
      <c r="EL80" s="22">
        <v>4027</v>
      </c>
      <c r="EM80" s="22">
        <v>4039</v>
      </c>
      <c r="EN80" s="22">
        <v>4053</v>
      </c>
      <c r="EO80" s="22">
        <v>4064</v>
      </c>
      <c r="EP80" s="22">
        <v>4069</v>
      </c>
      <c r="EQ80" s="22">
        <v>4076</v>
      </c>
      <c r="ER80" s="22">
        <v>4077</v>
      </c>
      <c r="ES80" s="22">
        <v>4078</v>
      </c>
      <c r="ET80" s="22">
        <v>4079</v>
      </c>
      <c r="EU80" s="22">
        <v>4081</v>
      </c>
      <c r="EV80" s="22">
        <v>4086</v>
      </c>
      <c r="EW80" s="22">
        <v>4094</v>
      </c>
      <c r="EX80" s="22">
        <v>4102</v>
      </c>
      <c r="EY80" s="22">
        <v>4107</v>
      </c>
      <c r="EZ80" s="22">
        <v>4114</v>
      </c>
      <c r="FA80" s="22">
        <v>4123</v>
      </c>
      <c r="FB80" s="22">
        <v>4127</v>
      </c>
      <c r="FC80" s="22">
        <v>4138</v>
      </c>
      <c r="FD80" s="22">
        <v>4142</v>
      </c>
      <c r="FE80" s="22">
        <v>4145</v>
      </c>
      <c r="FF80" s="22">
        <v>4155</v>
      </c>
      <c r="FG80" s="22">
        <v>4157</v>
      </c>
      <c r="FH80" s="22">
        <v>4166</v>
      </c>
      <c r="FI80" s="22">
        <v>4172</v>
      </c>
      <c r="FJ80" s="22">
        <v>4174</v>
      </c>
      <c r="FK80" s="22">
        <v>4183</v>
      </c>
      <c r="FL80" s="22">
        <v>4189</v>
      </c>
      <c r="FM80" s="22">
        <v>4205</v>
      </c>
      <c r="FN80" s="22">
        <v>4210</v>
      </c>
      <c r="FO80" s="22">
        <v>4220</v>
      </c>
      <c r="FP80" s="22">
        <v>4223</v>
      </c>
      <c r="FQ80" s="22">
        <v>4229</v>
      </c>
      <c r="FR80" s="22">
        <v>4234</v>
      </c>
      <c r="FS80" s="22">
        <v>4247</v>
      </c>
      <c r="FT80" s="22">
        <v>4258</v>
      </c>
      <c r="FU80" s="22">
        <v>4263</v>
      </c>
      <c r="FV80" s="22">
        <v>4279</v>
      </c>
      <c r="FW80" s="22">
        <v>4293</v>
      </c>
      <c r="FX80" s="22">
        <v>4315</v>
      </c>
      <c r="FY80" s="22">
        <v>4333</v>
      </c>
      <c r="FZ80" s="22">
        <v>4339</v>
      </c>
      <c r="GA80" s="22">
        <v>4347</v>
      </c>
      <c r="GB80" s="22">
        <v>4366</v>
      </c>
      <c r="GC80" t="e">
        <v>#N/A</v>
      </c>
      <c r="GD80" t="e">
        <v>#N/A</v>
      </c>
      <c r="GE80" t="e">
        <v>#N/A</v>
      </c>
      <c r="GF80" t="e">
        <v>#N/A</v>
      </c>
      <c r="GG80" t="e">
        <v>#N/A</v>
      </c>
      <c r="GH80" t="e">
        <v>#N/A</v>
      </c>
      <c r="GI80" t="e">
        <v>#N/A</v>
      </c>
      <c r="GJ80" t="e">
        <v>#N/A</v>
      </c>
      <c r="GK80" t="e">
        <v>#N/A</v>
      </c>
    </row>
    <row r="81" spans="1:193" x14ac:dyDescent="0.55000000000000004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s="22">
        <v>1806</v>
      </c>
      <c r="EI81" s="22">
        <v>1807</v>
      </c>
      <c r="EJ81" s="22">
        <v>1807</v>
      </c>
      <c r="EK81" s="22">
        <v>1807</v>
      </c>
      <c r="EL81" s="22">
        <v>1807</v>
      </c>
      <c r="EM81" s="22">
        <v>1807</v>
      </c>
      <c r="EN81" s="22">
        <v>1807</v>
      </c>
      <c r="EO81" s="22">
        <v>1808</v>
      </c>
      <c r="EP81" s="22">
        <v>1810</v>
      </c>
      <c r="EQ81" s="22">
        <v>1811</v>
      </c>
      <c r="ER81" s="22">
        <v>1812</v>
      </c>
      <c r="ES81" s="22">
        <v>1812</v>
      </c>
      <c r="ET81" s="22">
        <v>1814</v>
      </c>
      <c r="EU81" s="22">
        <v>1815</v>
      </c>
      <c r="EV81" s="22">
        <v>1815</v>
      </c>
      <c r="EW81" s="22">
        <v>1815</v>
      </c>
      <c r="EX81" s="22">
        <v>1815</v>
      </c>
      <c r="EY81" s="22">
        <v>1815</v>
      </c>
      <c r="EZ81" s="22">
        <v>1817</v>
      </c>
      <c r="FA81" s="22">
        <v>1818</v>
      </c>
      <c r="FB81" s="22">
        <v>1820</v>
      </c>
      <c r="FC81" s="22">
        <v>1820</v>
      </c>
      <c r="FD81" s="22">
        <v>1821</v>
      </c>
      <c r="FE81" s="22">
        <v>1822</v>
      </c>
      <c r="FF81" s="22">
        <v>1824</v>
      </c>
      <c r="FG81" s="22">
        <v>1825</v>
      </c>
      <c r="FH81" s="22">
        <v>1830</v>
      </c>
      <c r="FI81" s="22">
        <v>1830</v>
      </c>
      <c r="FJ81" s="22">
        <v>1830</v>
      </c>
      <c r="FK81" s="22">
        <v>1830</v>
      </c>
      <c r="FL81" s="22">
        <v>1832</v>
      </c>
      <c r="FM81" s="22">
        <v>1833</v>
      </c>
      <c r="FN81" s="22">
        <v>1833</v>
      </c>
      <c r="FO81" s="22">
        <v>1833</v>
      </c>
      <c r="FP81" s="22">
        <v>1833</v>
      </c>
      <c r="FQ81" s="22">
        <v>1833</v>
      </c>
      <c r="FR81" s="22">
        <v>1833</v>
      </c>
      <c r="FS81" s="22">
        <v>1833</v>
      </c>
      <c r="FT81" s="22">
        <v>1835</v>
      </c>
      <c r="FU81" s="22">
        <v>1835</v>
      </c>
      <c r="FV81" s="22">
        <v>1836</v>
      </c>
      <c r="FW81" s="22">
        <v>1836</v>
      </c>
      <c r="FX81" s="22">
        <v>1838</v>
      </c>
      <c r="FY81" s="22">
        <v>1839</v>
      </c>
      <c r="FZ81" s="22">
        <v>1839</v>
      </c>
      <c r="GA81" s="22">
        <v>1839</v>
      </c>
      <c r="GB81" s="22">
        <v>1840</v>
      </c>
      <c r="GC81" t="e">
        <v>#N/A</v>
      </c>
      <c r="GD81" t="e">
        <v>#N/A</v>
      </c>
      <c r="GE81" t="e">
        <v>#N/A</v>
      </c>
      <c r="GF81" t="e">
        <v>#N/A</v>
      </c>
      <c r="GG81" t="e">
        <v>#N/A</v>
      </c>
      <c r="GH81" t="e">
        <v>#N/A</v>
      </c>
      <c r="GI81" t="e">
        <v>#N/A</v>
      </c>
      <c r="GJ81" t="e">
        <v>#N/A</v>
      </c>
      <c r="GK81" t="e">
        <v>#N/A</v>
      </c>
    </row>
    <row r="82" spans="1:193" x14ac:dyDescent="0.55000000000000004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s="22">
        <v>246622</v>
      </c>
      <c r="EI82" s="22">
        <v>257486</v>
      </c>
      <c r="EJ82" s="22">
        <v>265928</v>
      </c>
      <c r="EK82" s="22">
        <v>276146</v>
      </c>
      <c r="EL82" s="22">
        <v>286605</v>
      </c>
      <c r="EM82" s="22">
        <v>297535</v>
      </c>
      <c r="EN82" s="22">
        <v>308993</v>
      </c>
      <c r="EO82" s="22">
        <v>320922</v>
      </c>
      <c r="EP82" s="22">
        <v>332424</v>
      </c>
      <c r="EQ82" s="22">
        <v>343091</v>
      </c>
      <c r="ER82" s="22">
        <v>354065</v>
      </c>
      <c r="ES82" s="22">
        <v>366946</v>
      </c>
      <c r="ET82" s="22">
        <v>380532</v>
      </c>
      <c r="EU82" s="22">
        <v>395048</v>
      </c>
      <c r="EV82" s="22">
        <v>410451</v>
      </c>
      <c r="EW82" s="22">
        <v>425282</v>
      </c>
      <c r="EX82" s="22">
        <v>440215</v>
      </c>
      <c r="EY82" s="22">
        <v>456183</v>
      </c>
      <c r="EZ82" s="22">
        <v>473105</v>
      </c>
      <c r="FA82" s="22">
        <v>490401</v>
      </c>
      <c r="FB82" s="22">
        <v>508953</v>
      </c>
      <c r="FC82" s="22">
        <v>528859</v>
      </c>
      <c r="FD82" s="22">
        <v>548318</v>
      </c>
      <c r="FE82" s="22">
        <v>566840</v>
      </c>
      <c r="FF82" s="22">
        <v>585481</v>
      </c>
      <c r="FG82" s="22">
        <v>604641</v>
      </c>
      <c r="FH82" s="22">
        <v>625544</v>
      </c>
      <c r="FI82" s="22">
        <v>648315</v>
      </c>
      <c r="FJ82" s="22">
        <v>673165</v>
      </c>
      <c r="FK82" s="22">
        <v>697413</v>
      </c>
      <c r="FL82" s="22">
        <v>719664</v>
      </c>
      <c r="FM82" s="22">
        <v>742417</v>
      </c>
      <c r="FN82" s="22">
        <v>767296</v>
      </c>
      <c r="FO82" s="22">
        <v>793802</v>
      </c>
      <c r="FP82" s="22">
        <v>820916</v>
      </c>
      <c r="FQ82" s="22">
        <v>849522</v>
      </c>
      <c r="FR82" s="22">
        <v>878254</v>
      </c>
      <c r="FS82" s="22">
        <v>906752</v>
      </c>
      <c r="FT82" s="22">
        <v>936181</v>
      </c>
      <c r="FU82" s="22">
        <v>968857</v>
      </c>
      <c r="FV82" s="22">
        <v>1003832</v>
      </c>
      <c r="FW82" s="22">
        <v>1039084</v>
      </c>
      <c r="FX82" s="22">
        <v>1077781</v>
      </c>
      <c r="FY82" s="22">
        <v>1118206</v>
      </c>
      <c r="FZ82" s="22">
        <v>1155338</v>
      </c>
      <c r="GA82" s="22">
        <v>1193078</v>
      </c>
      <c r="GB82" s="22">
        <v>1238798</v>
      </c>
      <c r="GC82" t="e">
        <v>#N/A</v>
      </c>
      <c r="GD82" t="e">
        <v>#N/A</v>
      </c>
      <c r="GE82" t="e">
        <v>#N/A</v>
      </c>
      <c r="GF82" t="e">
        <v>#N/A</v>
      </c>
      <c r="GG82" t="e">
        <v>#N/A</v>
      </c>
      <c r="GH82" t="e">
        <v>#N/A</v>
      </c>
      <c r="GI82" t="e">
        <v>#N/A</v>
      </c>
      <c r="GJ82" t="e">
        <v>#N/A</v>
      </c>
      <c r="GK82" t="e">
        <v>#N/A</v>
      </c>
    </row>
    <row r="83" spans="1:193" x14ac:dyDescent="0.55000000000000004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s="22">
        <v>30514</v>
      </c>
      <c r="EI83" s="22">
        <v>31186</v>
      </c>
      <c r="EJ83" s="22">
        <v>32033</v>
      </c>
      <c r="EK83" s="22">
        <v>33076</v>
      </c>
      <c r="EL83" s="22">
        <v>34316</v>
      </c>
      <c r="EM83" s="22">
        <v>35295</v>
      </c>
      <c r="EN83" s="22">
        <v>36406</v>
      </c>
      <c r="EO83" s="22">
        <v>37420</v>
      </c>
      <c r="EP83" s="22">
        <v>38277</v>
      </c>
      <c r="EQ83" s="22">
        <v>39294</v>
      </c>
      <c r="ER83" s="22">
        <v>40400</v>
      </c>
      <c r="ES83" s="22">
        <v>41431</v>
      </c>
      <c r="ET83" s="22">
        <v>42762</v>
      </c>
      <c r="EU83" s="22">
        <v>43803</v>
      </c>
      <c r="EV83" s="22">
        <v>45029</v>
      </c>
      <c r="EW83" s="22">
        <v>45891</v>
      </c>
      <c r="EX83" s="22">
        <v>46845</v>
      </c>
      <c r="EY83" s="22">
        <v>47896</v>
      </c>
      <c r="EZ83" s="22">
        <v>49009</v>
      </c>
      <c r="FA83" s="22">
        <v>50187</v>
      </c>
      <c r="FB83" s="22">
        <v>51427</v>
      </c>
      <c r="FC83" s="22">
        <v>52812</v>
      </c>
      <c r="FD83" s="22">
        <v>54010</v>
      </c>
      <c r="FE83" s="22">
        <v>55092</v>
      </c>
      <c r="FF83" s="22">
        <v>56385</v>
      </c>
      <c r="FG83" s="22">
        <v>57770</v>
      </c>
      <c r="FH83" s="22">
        <v>59394</v>
      </c>
      <c r="FI83" s="22">
        <v>60695</v>
      </c>
      <c r="FJ83" s="22">
        <v>62142</v>
      </c>
      <c r="FK83" s="22">
        <v>63749</v>
      </c>
      <c r="FL83" s="22">
        <v>64958</v>
      </c>
      <c r="FM83" s="22">
        <v>66226</v>
      </c>
      <c r="FN83" s="22">
        <v>68079</v>
      </c>
      <c r="FO83" s="22">
        <v>70736</v>
      </c>
      <c r="FP83" s="22">
        <v>72347</v>
      </c>
      <c r="FQ83" s="22">
        <v>74018</v>
      </c>
      <c r="FR83" s="22">
        <v>75699</v>
      </c>
      <c r="FS83" s="22">
        <v>76981</v>
      </c>
      <c r="FT83" s="22">
        <v>78572</v>
      </c>
      <c r="FU83" s="22">
        <v>80094</v>
      </c>
      <c r="FV83" s="22">
        <v>81668</v>
      </c>
      <c r="FW83" s="22">
        <v>83130</v>
      </c>
      <c r="FX83" s="22">
        <v>84882</v>
      </c>
      <c r="FY83" s="22">
        <v>86521</v>
      </c>
      <c r="FZ83" s="22">
        <v>88214</v>
      </c>
      <c r="GA83" s="22">
        <v>89869</v>
      </c>
      <c r="GB83" s="22">
        <v>91751</v>
      </c>
      <c r="GC83" t="e">
        <v>#N/A</v>
      </c>
      <c r="GD83" t="e">
        <v>#N/A</v>
      </c>
      <c r="GE83" t="e">
        <v>#N/A</v>
      </c>
      <c r="GF83" t="e">
        <v>#N/A</v>
      </c>
      <c r="GG83" t="e">
        <v>#N/A</v>
      </c>
      <c r="GH83" t="e">
        <v>#N/A</v>
      </c>
      <c r="GI83" t="e">
        <v>#N/A</v>
      </c>
      <c r="GJ83" t="e">
        <v>#N/A</v>
      </c>
      <c r="GK83" t="e">
        <v>#N/A</v>
      </c>
    </row>
    <row r="84" spans="1:193" x14ac:dyDescent="0.55000000000000004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s="22">
        <v>169425</v>
      </c>
      <c r="EI84" s="22">
        <v>171789</v>
      </c>
      <c r="EJ84" s="22">
        <v>173832</v>
      </c>
      <c r="EK84" s="22">
        <v>175927</v>
      </c>
      <c r="EL84" s="22">
        <v>177938</v>
      </c>
      <c r="EM84" s="22">
        <v>180156</v>
      </c>
      <c r="EN84" s="22">
        <v>182525</v>
      </c>
      <c r="EO84" s="22">
        <v>184955</v>
      </c>
      <c r="EP84" s="22">
        <v>187427</v>
      </c>
      <c r="EQ84" s="22">
        <v>189876</v>
      </c>
      <c r="ER84" s="22">
        <v>192439</v>
      </c>
      <c r="ES84" s="22">
        <v>195051</v>
      </c>
      <c r="ET84" s="22">
        <v>197647</v>
      </c>
      <c r="EU84" s="22">
        <v>200262</v>
      </c>
      <c r="EV84" s="22">
        <v>202584</v>
      </c>
      <c r="EW84" s="22">
        <v>204952</v>
      </c>
      <c r="EX84" s="22">
        <v>207525</v>
      </c>
      <c r="EY84" s="22">
        <v>209970</v>
      </c>
      <c r="EZ84" s="22">
        <v>212501</v>
      </c>
      <c r="FA84" s="22">
        <v>215096</v>
      </c>
      <c r="FB84" s="22">
        <v>217724</v>
      </c>
      <c r="FC84" s="22">
        <v>220180</v>
      </c>
      <c r="FD84" s="22">
        <v>222669</v>
      </c>
      <c r="FE84" s="22">
        <v>225205</v>
      </c>
      <c r="FF84" s="22">
        <v>227662</v>
      </c>
      <c r="FG84" s="22">
        <v>230211</v>
      </c>
      <c r="FH84" s="22">
        <v>232863</v>
      </c>
      <c r="FI84" s="22">
        <v>235429</v>
      </c>
      <c r="FJ84" s="22">
        <v>237878</v>
      </c>
      <c r="FK84" s="22">
        <v>240438</v>
      </c>
      <c r="FL84" s="22">
        <v>243051</v>
      </c>
      <c r="FM84" s="22">
        <v>245688</v>
      </c>
      <c r="FN84" s="22">
        <v>248379</v>
      </c>
      <c r="FO84" s="22">
        <v>250458</v>
      </c>
      <c r="FP84" s="22">
        <v>252720</v>
      </c>
      <c r="FQ84" s="22">
        <v>255117</v>
      </c>
      <c r="FR84" s="22">
        <v>257303</v>
      </c>
      <c r="FS84" s="22">
        <v>259652</v>
      </c>
      <c r="FT84" s="22">
        <v>262173</v>
      </c>
      <c r="FU84" s="22">
        <v>264561</v>
      </c>
      <c r="FV84" s="22">
        <v>267061</v>
      </c>
      <c r="FW84" s="22">
        <v>269440</v>
      </c>
      <c r="FX84" s="22">
        <v>271606</v>
      </c>
      <c r="FY84" s="22">
        <v>273788</v>
      </c>
      <c r="FZ84" s="22">
        <v>276202</v>
      </c>
      <c r="GA84" s="22">
        <v>278827</v>
      </c>
      <c r="GB84" s="22">
        <v>281413</v>
      </c>
      <c r="GC84" t="e">
        <v>#N/A</v>
      </c>
      <c r="GD84" t="e">
        <v>#N/A</v>
      </c>
      <c r="GE84" t="e">
        <v>#N/A</v>
      </c>
      <c r="GF84" t="e">
        <v>#N/A</v>
      </c>
      <c r="GG84" t="e">
        <v>#N/A</v>
      </c>
      <c r="GH84" t="e">
        <v>#N/A</v>
      </c>
      <c r="GI84" t="e">
        <v>#N/A</v>
      </c>
      <c r="GJ84" t="e">
        <v>#N/A</v>
      </c>
      <c r="GK84" t="e">
        <v>#N/A</v>
      </c>
    </row>
    <row r="85" spans="1:193" x14ac:dyDescent="0.55000000000000004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s="22">
        <v>11098</v>
      </c>
      <c r="EI85" s="22">
        <v>12366</v>
      </c>
      <c r="EJ85" s="22">
        <v>13481</v>
      </c>
      <c r="EK85" s="22">
        <v>14268</v>
      </c>
      <c r="EL85" s="22">
        <v>15414</v>
      </c>
      <c r="EM85" s="22">
        <v>16675</v>
      </c>
      <c r="EN85" s="22">
        <v>17770</v>
      </c>
      <c r="EO85" s="22">
        <v>18950</v>
      </c>
      <c r="EP85" s="22">
        <v>20209</v>
      </c>
      <c r="EQ85" s="22">
        <v>21315</v>
      </c>
      <c r="ER85" s="22">
        <v>22700</v>
      </c>
      <c r="ES85" s="22">
        <v>24254</v>
      </c>
      <c r="ET85" s="22">
        <v>25717</v>
      </c>
      <c r="EU85" s="22">
        <v>27352</v>
      </c>
      <c r="EV85" s="22">
        <v>29222</v>
      </c>
      <c r="EW85" s="22">
        <v>30868</v>
      </c>
      <c r="EX85" s="22">
        <v>32676</v>
      </c>
      <c r="EY85" s="22">
        <v>34502</v>
      </c>
      <c r="EZ85" s="22">
        <v>36702</v>
      </c>
      <c r="FA85" s="22">
        <v>39139</v>
      </c>
      <c r="FB85" s="22">
        <v>41193</v>
      </c>
      <c r="FC85" s="22">
        <v>43262</v>
      </c>
      <c r="FD85" s="22">
        <v>45402</v>
      </c>
      <c r="FE85" s="22">
        <v>47151</v>
      </c>
      <c r="FF85" s="22">
        <v>49109</v>
      </c>
      <c r="FG85" s="22">
        <v>51524</v>
      </c>
      <c r="FH85" s="22">
        <v>53708</v>
      </c>
      <c r="FI85" s="22">
        <v>56020</v>
      </c>
      <c r="FJ85" s="22">
        <v>58354</v>
      </c>
      <c r="FK85" s="22">
        <v>60479</v>
      </c>
      <c r="FL85" s="22">
        <v>62275</v>
      </c>
      <c r="FM85" s="22">
        <v>64701</v>
      </c>
      <c r="FN85" s="22">
        <v>67442</v>
      </c>
      <c r="FO85" s="22">
        <v>69612</v>
      </c>
      <c r="FP85" s="22">
        <v>72460</v>
      </c>
      <c r="FQ85" s="22">
        <v>75194</v>
      </c>
      <c r="FR85" s="22">
        <v>77506</v>
      </c>
      <c r="FS85" s="22">
        <v>79735</v>
      </c>
      <c r="FT85" s="22">
        <v>81757</v>
      </c>
      <c r="FU85" s="22">
        <v>83867</v>
      </c>
      <c r="FV85" s="22">
        <v>86148</v>
      </c>
      <c r="FW85" s="22">
        <v>88171</v>
      </c>
      <c r="FX85" s="22">
        <v>90220</v>
      </c>
      <c r="FY85" s="22">
        <v>92530</v>
      </c>
      <c r="FZ85" s="22">
        <v>94693</v>
      </c>
      <c r="GA85" s="22">
        <v>97159</v>
      </c>
      <c r="GB85" s="22">
        <v>99865</v>
      </c>
      <c r="GC85" t="e">
        <v>#N/A</v>
      </c>
      <c r="GD85" t="e">
        <v>#N/A</v>
      </c>
      <c r="GE85" t="e">
        <v>#N/A</v>
      </c>
      <c r="GF85" t="e">
        <v>#N/A</v>
      </c>
      <c r="GG85" t="e">
        <v>#N/A</v>
      </c>
      <c r="GH85" t="e">
        <v>#N/A</v>
      </c>
      <c r="GI85" t="e">
        <v>#N/A</v>
      </c>
      <c r="GJ85" t="e">
        <v>#N/A</v>
      </c>
      <c r="GK85" t="e">
        <v>#N/A</v>
      </c>
    </row>
    <row r="86" spans="1:193" x14ac:dyDescent="0.55000000000000004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s="22">
        <v>25183</v>
      </c>
      <c r="EI86" s="22">
        <v>25201</v>
      </c>
      <c r="EJ86" s="22">
        <v>25207</v>
      </c>
      <c r="EK86" s="22">
        <v>25215</v>
      </c>
      <c r="EL86" s="22">
        <v>25231</v>
      </c>
      <c r="EM86" s="22">
        <v>25238</v>
      </c>
      <c r="EN86" s="22">
        <v>25250</v>
      </c>
      <c r="EO86" s="22">
        <v>25295</v>
      </c>
      <c r="EP86" s="22">
        <v>25303</v>
      </c>
      <c r="EQ86" s="22">
        <v>25321</v>
      </c>
      <c r="ER86" s="22">
        <v>25334</v>
      </c>
      <c r="ES86" s="22">
        <v>25341</v>
      </c>
      <c r="ET86" s="22">
        <v>25355</v>
      </c>
      <c r="EU86" s="22">
        <v>25368</v>
      </c>
      <c r="EV86" s="22">
        <v>25374</v>
      </c>
      <c r="EW86" s="22">
        <v>25379</v>
      </c>
      <c r="EX86" s="22">
        <v>25383</v>
      </c>
      <c r="EY86" s="22">
        <v>25391</v>
      </c>
      <c r="EZ86" s="22">
        <v>25396</v>
      </c>
      <c r="FA86" s="22">
        <v>25405</v>
      </c>
      <c r="FB86" s="22">
        <v>25414</v>
      </c>
      <c r="FC86" s="22">
        <v>25437</v>
      </c>
      <c r="FD86" s="22">
        <v>25439</v>
      </c>
      <c r="FE86" s="22">
        <v>25462</v>
      </c>
      <c r="FF86" s="22">
        <v>25473</v>
      </c>
      <c r="FG86" s="22">
        <v>25477</v>
      </c>
      <c r="FH86" s="22">
        <v>25489</v>
      </c>
      <c r="FI86" s="22">
        <v>25498</v>
      </c>
      <c r="FJ86" s="22">
        <v>25509</v>
      </c>
      <c r="FK86" s="22">
        <v>25527</v>
      </c>
      <c r="FL86" s="22">
        <v>25531</v>
      </c>
      <c r="FM86" s="22">
        <v>25538</v>
      </c>
      <c r="FN86" s="22">
        <v>25542</v>
      </c>
      <c r="FO86" s="22">
        <v>25565</v>
      </c>
      <c r="FP86" s="22">
        <v>25589</v>
      </c>
      <c r="FQ86" s="22">
        <v>25611</v>
      </c>
      <c r="FR86" s="22">
        <v>25628</v>
      </c>
      <c r="FS86" s="22">
        <v>25638</v>
      </c>
      <c r="FT86" s="22">
        <v>25670</v>
      </c>
      <c r="FU86" s="22">
        <v>25683</v>
      </c>
      <c r="FV86" s="22">
        <v>25698</v>
      </c>
      <c r="FW86" s="22">
        <v>25730</v>
      </c>
      <c r="FX86" s="22">
        <v>25750</v>
      </c>
      <c r="FY86" s="22">
        <v>25760</v>
      </c>
      <c r="FZ86" s="22">
        <v>25766</v>
      </c>
      <c r="GA86" s="22">
        <v>25802</v>
      </c>
      <c r="GB86" s="22">
        <v>25819</v>
      </c>
      <c r="GC86" t="e">
        <v>#N/A</v>
      </c>
      <c r="GD86" t="e">
        <v>#N/A</v>
      </c>
      <c r="GE86" t="e">
        <v>#N/A</v>
      </c>
      <c r="GF86" t="e">
        <v>#N/A</v>
      </c>
      <c r="GG86" t="e">
        <v>#N/A</v>
      </c>
      <c r="GH86" t="e">
        <v>#N/A</v>
      </c>
      <c r="GI86" t="e">
        <v>#N/A</v>
      </c>
      <c r="GJ86" t="e">
        <v>#N/A</v>
      </c>
      <c r="GK86" t="e">
        <v>#N/A</v>
      </c>
    </row>
    <row r="87" spans="1:193" x14ac:dyDescent="0.55000000000000004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s="22">
        <v>17752</v>
      </c>
      <c r="EI87" s="22">
        <v>17863</v>
      </c>
      <c r="EJ87" s="22">
        <v>18032</v>
      </c>
      <c r="EK87" s="22">
        <v>18180</v>
      </c>
      <c r="EL87" s="22">
        <v>18355</v>
      </c>
      <c r="EM87" s="22">
        <v>18569</v>
      </c>
      <c r="EN87" s="22">
        <v>18795</v>
      </c>
      <c r="EO87" s="22">
        <v>18972</v>
      </c>
      <c r="EP87" s="22">
        <v>19055</v>
      </c>
      <c r="EQ87" s="22">
        <v>19237</v>
      </c>
      <c r="ER87" s="22">
        <v>19495</v>
      </c>
      <c r="ES87" s="22">
        <v>19783</v>
      </c>
      <c r="ET87" s="22">
        <v>20036</v>
      </c>
      <c r="EU87" s="22">
        <v>20339</v>
      </c>
      <c r="EV87" s="22">
        <v>20633</v>
      </c>
      <c r="EW87" s="22">
        <v>20778</v>
      </c>
      <c r="EX87" s="22">
        <v>21082</v>
      </c>
      <c r="EY87" s="22">
        <v>21512</v>
      </c>
      <c r="EZ87" s="22">
        <v>22044</v>
      </c>
      <c r="FA87" s="22">
        <v>22400</v>
      </c>
      <c r="FB87" s="22">
        <v>22800</v>
      </c>
      <c r="FC87" s="22">
        <v>23421</v>
      </c>
      <c r="FD87" s="22">
        <v>23755</v>
      </c>
      <c r="FE87" s="22">
        <v>24441</v>
      </c>
      <c r="FF87" s="22">
        <v>25244</v>
      </c>
      <c r="FG87" s="22">
        <v>26257</v>
      </c>
      <c r="FH87" s="22">
        <v>27047</v>
      </c>
      <c r="FI87" s="22">
        <v>28055</v>
      </c>
      <c r="FJ87" s="22">
        <v>29170</v>
      </c>
      <c r="FK87" s="22">
        <v>29958</v>
      </c>
      <c r="FL87" s="22">
        <v>30749</v>
      </c>
      <c r="FM87" s="22">
        <v>32222</v>
      </c>
      <c r="FN87" s="22">
        <v>33557</v>
      </c>
      <c r="FO87" s="22">
        <v>34825</v>
      </c>
      <c r="FP87" s="22">
        <v>36266</v>
      </c>
      <c r="FQ87" s="22">
        <v>37464</v>
      </c>
      <c r="FR87" s="22">
        <v>38670</v>
      </c>
      <c r="FS87" s="22">
        <v>40632</v>
      </c>
      <c r="FT87" s="22">
        <v>42360</v>
      </c>
      <c r="FU87" s="22">
        <v>44188</v>
      </c>
      <c r="FV87" s="22">
        <v>46059</v>
      </c>
      <c r="FW87" s="22">
        <v>47459</v>
      </c>
      <c r="FX87" s="22">
        <v>49365</v>
      </c>
      <c r="FY87" s="22">
        <v>50289</v>
      </c>
      <c r="FZ87" s="22">
        <v>52003</v>
      </c>
      <c r="GA87" s="22">
        <v>54042</v>
      </c>
      <c r="GB87" s="22">
        <v>56085</v>
      </c>
      <c r="GC87" t="e">
        <v>#N/A</v>
      </c>
      <c r="GD87" t="e">
        <v>#N/A</v>
      </c>
      <c r="GE87" t="e">
        <v>#N/A</v>
      </c>
      <c r="GF87" t="e">
        <v>#N/A</v>
      </c>
      <c r="GG87" t="e">
        <v>#N/A</v>
      </c>
      <c r="GH87" t="e">
        <v>#N/A</v>
      </c>
      <c r="GI87" t="e">
        <v>#N/A</v>
      </c>
      <c r="GJ87" t="e">
        <v>#N/A</v>
      </c>
      <c r="GK87" t="e">
        <v>#N/A</v>
      </c>
    </row>
    <row r="88" spans="1:193" x14ac:dyDescent="0.55000000000000004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s="22">
        <v>234801</v>
      </c>
      <c r="EI88" s="22">
        <v>234998</v>
      </c>
      <c r="EJ88" s="22">
        <v>235278</v>
      </c>
      <c r="EK88" s="22">
        <v>235561</v>
      </c>
      <c r="EL88" s="22">
        <v>235763</v>
      </c>
      <c r="EM88" s="22">
        <v>236142</v>
      </c>
      <c r="EN88" s="22">
        <v>236305</v>
      </c>
      <c r="EO88" s="22">
        <v>236651</v>
      </c>
      <c r="EP88" s="22">
        <v>236989</v>
      </c>
      <c r="EQ88" s="22">
        <v>237290</v>
      </c>
      <c r="ER88" s="22">
        <v>237500</v>
      </c>
      <c r="ES88" s="22">
        <v>237828</v>
      </c>
      <c r="ET88" s="22">
        <v>238159</v>
      </c>
      <c r="EU88" s="22">
        <v>238011</v>
      </c>
      <c r="EV88" s="22">
        <v>238275</v>
      </c>
      <c r="EW88" s="22">
        <v>238499</v>
      </c>
      <c r="EX88" s="22">
        <v>238720</v>
      </c>
      <c r="EY88" s="22">
        <v>238833</v>
      </c>
      <c r="EZ88" s="22">
        <v>239410</v>
      </c>
      <c r="FA88" s="22">
        <v>239706</v>
      </c>
      <c r="FB88" s="22">
        <v>239961</v>
      </c>
      <c r="FC88" s="22">
        <v>240136</v>
      </c>
      <c r="FD88" s="22">
        <v>240310</v>
      </c>
      <c r="FE88" s="22">
        <v>240436</v>
      </c>
      <c r="FF88" s="22">
        <v>240578</v>
      </c>
      <c r="FG88" s="22">
        <v>240760</v>
      </c>
      <c r="FH88" s="22">
        <v>240961</v>
      </c>
      <c r="FI88" s="22">
        <v>241184</v>
      </c>
      <c r="FJ88" s="22">
        <v>241419</v>
      </c>
      <c r="FK88" s="22">
        <v>241611</v>
      </c>
      <c r="FL88" s="22">
        <v>241819</v>
      </c>
      <c r="FM88" s="22">
        <v>241956</v>
      </c>
      <c r="FN88" s="22">
        <v>242149</v>
      </c>
      <c r="FO88" s="22">
        <v>242363</v>
      </c>
      <c r="FP88" s="22">
        <v>242639</v>
      </c>
      <c r="FQ88" s="22">
        <v>242827</v>
      </c>
      <c r="FR88" s="22">
        <v>243061</v>
      </c>
      <c r="FS88" s="22">
        <v>243230</v>
      </c>
      <c r="FT88" s="22">
        <v>243344</v>
      </c>
      <c r="FU88" s="22">
        <v>243506</v>
      </c>
      <c r="FV88" s="22">
        <v>243736</v>
      </c>
      <c r="FW88" s="22">
        <v>243967</v>
      </c>
      <c r="FX88" s="22">
        <v>244216</v>
      </c>
      <c r="FY88" s="22">
        <v>244434</v>
      </c>
      <c r="FZ88" s="22">
        <v>244624</v>
      </c>
      <c r="GA88" s="22">
        <v>244752</v>
      </c>
      <c r="GB88" s="22">
        <v>245032</v>
      </c>
      <c r="GC88" t="e">
        <v>#N/A</v>
      </c>
      <c r="GD88" t="e">
        <v>#N/A</v>
      </c>
      <c r="GE88" t="e">
        <v>#N/A</v>
      </c>
      <c r="GF88" t="e">
        <v>#N/A</v>
      </c>
      <c r="GG88" t="e">
        <v>#N/A</v>
      </c>
      <c r="GH88" t="e">
        <v>#N/A</v>
      </c>
      <c r="GI88" t="e">
        <v>#N/A</v>
      </c>
      <c r="GJ88" t="e">
        <v>#N/A</v>
      </c>
      <c r="GK88" t="e">
        <v>#N/A</v>
      </c>
    </row>
    <row r="89" spans="1:193" x14ac:dyDescent="0.55000000000000004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s="22">
        <v>596</v>
      </c>
      <c r="EI89" s="22">
        <v>598</v>
      </c>
      <c r="EJ89" s="22">
        <v>599</v>
      </c>
      <c r="EK89" s="22">
        <v>605</v>
      </c>
      <c r="EL89" s="22">
        <v>605</v>
      </c>
      <c r="EM89" s="22">
        <v>611</v>
      </c>
      <c r="EN89" s="22">
        <v>614</v>
      </c>
      <c r="EO89" s="22">
        <v>615</v>
      </c>
      <c r="EP89" s="22">
        <v>617</v>
      </c>
      <c r="EQ89" s="22">
        <v>621</v>
      </c>
      <c r="ER89" s="22">
        <v>621</v>
      </c>
      <c r="ES89" s="22">
        <v>626</v>
      </c>
      <c r="ET89" s="22">
        <v>638</v>
      </c>
      <c r="EU89" s="22">
        <v>652</v>
      </c>
      <c r="EV89" s="22">
        <v>657</v>
      </c>
      <c r="EW89" s="22">
        <v>659</v>
      </c>
      <c r="EX89" s="22">
        <v>665</v>
      </c>
      <c r="EY89" s="22">
        <v>670</v>
      </c>
      <c r="EZ89" s="22">
        <v>678</v>
      </c>
      <c r="FA89" s="22">
        <v>684</v>
      </c>
      <c r="FB89" s="22">
        <v>686</v>
      </c>
      <c r="FC89" s="22">
        <v>690</v>
      </c>
      <c r="FD89" s="22">
        <v>696</v>
      </c>
      <c r="FE89" s="22">
        <v>698</v>
      </c>
      <c r="FF89" s="22">
        <v>702</v>
      </c>
      <c r="FG89" s="22">
        <v>707</v>
      </c>
      <c r="FH89" s="22">
        <v>715</v>
      </c>
      <c r="FI89" s="22">
        <v>721</v>
      </c>
      <c r="FJ89" s="22">
        <v>728</v>
      </c>
      <c r="FK89" s="22">
        <v>732</v>
      </c>
      <c r="FL89" s="22">
        <v>737</v>
      </c>
      <c r="FM89" s="22">
        <v>745</v>
      </c>
      <c r="FN89" s="22">
        <v>751</v>
      </c>
      <c r="FO89" s="22">
        <v>753</v>
      </c>
      <c r="FP89" s="22">
        <v>753</v>
      </c>
      <c r="FQ89" s="22">
        <v>758</v>
      </c>
      <c r="FR89" s="22">
        <v>758</v>
      </c>
      <c r="FS89" s="22">
        <v>759</v>
      </c>
      <c r="FT89" s="22">
        <v>762</v>
      </c>
      <c r="FU89" s="22">
        <v>763</v>
      </c>
      <c r="FV89" s="22">
        <v>765</v>
      </c>
      <c r="FW89" s="22">
        <v>768</v>
      </c>
      <c r="FX89" s="22">
        <v>774</v>
      </c>
      <c r="FY89" s="22">
        <v>790</v>
      </c>
      <c r="FZ89" s="22">
        <v>809</v>
      </c>
      <c r="GA89" s="22">
        <v>810</v>
      </c>
      <c r="GB89" s="22">
        <v>816</v>
      </c>
      <c r="GC89" t="e">
        <v>#N/A</v>
      </c>
      <c r="GD89" t="e">
        <v>#N/A</v>
      </c>
      <c r="GE89" t="e">
        <v>#N/A</v>
      </c>
      <c r="GF89" t="e">
        <v>#N/A</v>
      </c>
      <c r="GG89" t="e">
        <v>#N/A</v>
      </c>
      <c r="GH89" t="e">
        <v>#N/A</v>
      </c>
      <c r="GI89" t="e">
        <v>#N/A</v>
      </c>
      <c r="GJ89" t="e">
        <v>#N/A</v>
      </c>
      <c r="GK89" t="e">
        <v>#N/A</v>
      </c>
    </row>
    <row r="90" spans="1:193" x14ac:dyDescent="0.55000000000000004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3</v>
      </c>
      <c r="Q90" s="22">
        <v>23</v>
      </c>
      <c r="R90" s="22">
        <v>23</v>
      </c>
      <c r="S90" s="22">
        <v>24</v>
      </c>
      <c r="T90" s="22">
        <v>24</v>
      </c>
      <c r="U90" s="22">
        <v>26</v>
      </c>
      <c r="V90" s="22">
        <v>27</v>
      </c>
      <c r="W90" s="22">
        <v>28</v>
      </c>
      <c r="X90" s="22">
        <v>33</v>
      </c>
      <c r="Y90" s="22">
        <v>43</v>
      </c>
      <c r="Z90" s="22">
        <v>54</v>
      </c>
      <c r="AA90" s="22">
        <v>60</v>
      </c>
      <c r="AB90" s="22">
        <v>67</v>
      </c>
      <c r="AC90" s="22">
        <v>79</v>
      </c>
      <c r="AD90" s="22">
        <v>85</v>
      </c>
      <c r="AE90" s="22">
        <v>95</v>
      </c>
      <c r="AF90" s="22">
        <v>112</v>
      </c>
      <c r="AG90" s="22">
        <v>137</v>
      </c>
      <c r="AH90" s="22">
        <v>149</v>
      </c>
      <c r="AI90" s="22">
        <v>160</v>
      </c>
      <c r="AJ90" s="22">
        <v>173</v>
      </c>
      <c r="AK90" s="22">
        <v>192</v>
      </c>
      <c r="AL90" s="22">
        <v>218</v>
      </c>
      <c r="AM90" s="22">
        <v>236</v>
      </c>
      <c r="AN90" s="22">
        <v>245</v>
      </c>
      <c r="AO90" s="22">
        <v>259</v>
      </c>
      <c r="AP90" s="22">
        <v>278</v>
      </c>
      <c r="AQ90" s="22">
        <v>298</v>
      </c>
      <c r="AR90" s="22">
        <v>333</v>
      </c>
      <c r="AS90" s="22">
        <v>365</v>
      </c>
      <c r="AT90" s="22">
        <v>420</v>
      </c>
      <c r="AU90" s="22">
        <v>466</v>
      </c>
      <c r="AV90" s="22">
        <v>499</v>
      </c>
      <c r="AW90" s="22">
        <v>527</v>
      </c>
      <c r="AX90" s="22">
        <v>585</v>
      </c>
      <c r="AY90" s="22">
        <v>640</v>
      </c>
      <c r="AZ90" s="22">
        <v>696</v>
      </c>
      <c r="BA90" s="22">
        <v>733</v>
      </c>
      <c r="BB90" s="22">
        <v>795</v>
      </c>
      <c r="BC90" s="22">
        <v>826</v>
      </c>
      <c r="BD90" s="22">
        <v>843</v>
      </c>
      <c r="BE90" s="22">
        <v>893</v>
      </c>
      <c r="BF90" s="22">
        <v>928</v>
      </c>
      <c r="BG90" s="22">
        <v>968</v>
      </c>
      <c r="BH90" s="22">
        <v>1022</v>
      </c>
      <c r="BI90" s="22">
        <v>1059</v>
      </c>
      <c r="BJ90" s="22">
        <v>1104</v>
      </c>
      <c r="BK90" s="22">
        <v>1144</v>
      </c>
      <c r="BL90" s="22">
        <v>1217</v>
      </c>
      <c r="BM90" s="22">
        <v>1314</v>
      </c>
      <c r="BN90" s="22">
        <v>1416</v>
      </c>
      <c r="BO90" s="22">
        <v>1530</v>
      </c>
      <c r="BP90" s="22">
        <v>1728</v>
      </c>
      <c r="BQ90" s="22">
        <v>1907</v>
      </c>
      <c r="BR90" s="22">
        <v>2001</v>
      </c>
      <c r="BS90" s="22">
        <v>2255</v>
      </c>
      <c r="BT90" s="22">
        <v>2535</v>
      </c>
      <c r="BU90" s="22">
        <v>2818</v>
      </c>
      <c r="BV90" s="22">
        <v>3154</v>
      </c>
      <c r="BW90" s="22">
        <v>3525</v>
      </c>
      <c r="BX90" s="22">
        <v>3876</v>
      </c>
      <c r="BY90" s="22">
        <v>4110</v>
      </c>
      <c r="BZ90" s="22">
        <v>4485</v>
      </c>
      <c r="CA90" s="22">
        <v>5020</v>
      </c>
      <c r="CB90" s="22">
        <v>5614</v>
      </c>
      <c r="CC90" s="22">
        <v>6250</v>
      </c>
      <c r="CD90" s="22">
        <v>6951</v>
      </c>
      <c r="CE90" s="22">
        <v>7473</v>
      </c>
      <c r="CF90" s="22">
        <v>7773</v>
      </c>
      <c r="CG90" s="22">
        <v>8277</v>
      </c>
      <c r="CH90" s="22">
        <v>8835</v>
      </c>
      <c r="CI90" s="22">
        <v>9398</v>
      </c>
      <c r="CJ90" s="22">
        <v>9958</v>
      </c>
      <c r="CK90" s="22">
        <v>10548</v>
      </c>
      <c r="CL90" s="22">
        <v>10914</v>
      </c>
      <c r="CM90" s="22">
        <v>11258</v>
      </c>
      <c r="CN90" s="22">
        <v>11641</v>
      </c>
      <c r="CO90" s="22">
        <v>12037</v>
      </c>
      <c r="CP90" s="22">
        <v>12469</v>
      </c>
      <c r="CQ90" s="22">
        <v>12854</v>
      </c>
      <c r="CR90" s="22">
        <v>13186</v>
      </c>
      <c r="CS90" s="22">
        <v>13405</v>
      </c>
      <c r="CT90" s="22">
        <v>13576</v>
      </c>
      <c r="CU90" s="22">
        <v>13860</v>
      </c>
      <c r="CV90" s="22">
        <v>14076</v>
      </c>
      <c r="CW90" s="22">
        <v>14284</v>
      </c>
      <c r="CX90" s="22">
        <v>14558</v>
      </c>
      <c r="CY90" s="22">
        <v>14861</v>
      </c>
      <c r="CZ90" s="22">
        <v>15061</v>
      </c>
      <c r="DA90" s="22">
        <v>15229</v>
      </c>
      <c r="DB90" s="22">
        <v>15354</v>
      </c>
      <c r="DC90" s="22">
        <v>15455</v>
      </c>
      <c r="DD90" s="22">
        <v>15553</v>
      </c>
      <c r="DE90" s="22">
        <v>15640</v>
      </c>
      <c r="DF90" s="22">
        <v>15755</v>
      </c>
      <c r="DG90" s="22">
        <v>15824</v>
      </c>
      <c r="DH90" s="22">
        <v>15861</v>
      </c>
      <c r="DI90" s="22">
        <v>15948</v>
      </c>
      <c r="DJ90" s="22">
        <v>15998</v>
      </c>
      <c r="DK90" s="22">
        <v>16096</v>
      </c>
      <c r="DL90" s="22">
        <v>16148</v>
      </c>
      <c r="DM90" s="22">
        <v>16202</v>
      </c>
      <c r="DN90" s="22">
        <v>16226</v>
      </c>
      <c r="DO90" s="22">
        <v>16259</v>
      </c>
      <c r="DP90" s="22">
        <v>16287</v>
      </c>
      <c r="DQ90" s="22">
        <v>16321</v>
      </c>
      <c r="DR90" s="22">
        <v>16362</v>
      </c>
      <c r="DS90" s="22">
        <v>16385</v>
      </c>
      <c r="DT90" s="22">
        <v>16410</v>
      </c>
      <c r="DU90" s="22">
        <v>16451</v>
      </c>
      <c r="DV90" s="22">
        <v>16472</v>
      </c>
      <c r="DW90" s="22">
        <v>16502</v>
      </c>
      <c r="DX90" s="22">
        <v>16528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s="22">
        <v>17000</v>
      </c>
      <c r="EI90" s="22">
        <v>17039</v>
      </c>
      <c r="EJ90" s="22">
        <v>17060</v>
      </c>
      <c r="EK90" s="22">
        <v>17111</v>
      </c>
      <c r="EL90" s="22">
        <v>17146</v>
      </c>
      <c r="EM90" s="22">
        <v>17187</v>
      </c>
      <c r="EN90" s="22">
        <v>17250</v>
      </c>
      <c r="EO90" s="22">
        <v>17293</v>
      </c>
      <c r="EP90" s="22">
        <v>17369</v>
      </c>
      <c r="EQ90" s="22">
        <v>17439</v>
      </c>
      <c r="ER90" s="22">
        <v>17484</v>
      </c>
      <c r="ES90" s="22">
        <v>17530</v>
      </c>
      <c r="ET90" s="22">
        <v>17588</v>
      </c>
      <c r="EU90" s="22">
        <v>17658</v>
      </c>
      <c r="EV90" s="22">
        <v>17725</v>
      </c>
      <c r="EW90" s="22">
        <v>17780</v>
      </c>
      <c r="EX90" s="22">
        <v>17820</v>
      </c>
      <c r="EY90" s="22">
        <v>17879</v>
      </c>
      <c r="EZ90" s="22">
        <v>17963</v>
      </c>
      <c r="FA90" s="22">
        <v>18055</v>
      </c>
      <c r="FB90" s="22">
        <v>18162</v>
      </c>
      <c r="FC90" s="22">
        <v>18254</v>
      </c>
      <c r="FD90" s="22">
        <v>18366</v>
      </c>
      <c r="FE90" s="22">
        <v>18476</v>
      </c>
      <c r="FF90" s="22">
        <v>18615</v>
      </c>
      <c r="FG90" s="22">
        <v>18838</v>
      </c>
      <c r="FH90" s="22">
        <v>19055</v>
      </c>
      <c r="FI90" s="22">
        <v>19185</v>
      </c>
      <c r="FJ90" s="22">
        <v>19461</v>
      </c>
      <c r="FK90" s="22">
        <v>19668</v>
      </c>
      <c r="FL90" s="22">
        <v>19848</v>
      </c>
      <c r="FM90" s="22">
        <v>20055</v>
      </c>
      <c r="FN90" s="22">
        <v>20261</v>
      </c>
      <c r="FO90" s="22">
        <v>20617</v>
      </c>
      <c r="FP90" s="22">
        <v>21044</v>
      </c>
      <c r="FQ90" s="22">
        <v>21430</v>
      </c>
      <c r="FR90" s="22">
        <v>21841</v>
      </c>
      <c r="FS90" s="22">
        <v>22125</v>
      </c>
      <c r="FT90" s="22">
        <v>22437</v>
      </c>
      <c r="FU90" s="22">
        <v>23172</v>
      </c>
      <c r="FV90" s="22">
        <v>23510</v>
      </c>
      <c r="FW90" s="22">
        <v>24104</v>
      </c>
      <c r="FX90" s="22">
        <v>24946</v>
      </c>
      <c r="FY90" s="22">
        <v>25446</v>
      </c>
      <c r="FZ90" s="22">
        <v>25706</v>
      </c>
      <c r="GA90" s="22">
        <v>26463</v>
      </c>
      <c r="GB90" s="22">
        <v>27136</v>
      </c>
      <c r="GC90" t="e">
        <v>#N/A</v>
      </c>
      <c r="GD90" t="e">
        <v>#N/A</v>
      </c>
      <c r="GE90" t="e">
        <v>#N/A</v>
      </c>
      <c r="GF90" t="e">
        <v>#N/A</v>
      </c>
      <c r="GG90" t="e">
        <v>#N/A</v>
      </c>
      <c r="GH90" t="e">
        <v>#N/A</v>
      </c>
      <c r="GI90" t="e">
        <v>#N/A</v>
      </c>
      <c r="GJ90" t="e">
        <v>#N/A</v>
      </c>
      <c r="GK90" t="e">
        <v>#N/A</v>
      </c>
    </row>
    <row r="91" spans="1:193" x14ac:dyDescent="0.55000000000000004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s="22">
        <v>795</v>
      </c>
      <c r="EI91" s="22">
        <v>808</v>
      </c>
      <c r="EJ91" s="22">
        <v>831</v>
      </c>
      <c r="EK91" s="22">
        <v>845</v>
      </c>
      <c r="EL91" s="22">
        <v>863</v>
      </c>
      <c r="EM91" s="22">
        <v>890</v>
      </c>
      <c r="EN91" s="22">
        <v>915</v>
      </c>
      <c r="EO91" s="22">
        <v>953</v>
      </c>
      <c r="EP91" s="22">
        <v>961</v>
      </c>
      <c r="EQ91" s="22">
        <v>979</v>
      </c>
      <c r="ER91" s="22">
        <v>981</v>
      </c>
      <c r="ES91" s="22">
        <v>987</v>
      </c>
      <c r="ET91" s="22">
        <v>1001</v>
      </c>
      <c r="EU91" s="22">
        <v>1008</v>
      </c>
      <c r="EV91" s="22">
        <v>1015</v>
      </c>
      <c r="EW91" s="22">
        <v>1033</v>
      </c>
      <c r="EX91" s="22">
        <v>1042</v>
      </c>
      <c r="EY91" s="22">
        <v>1047</v>
      </c>
      <c r="EZ91" s="22">
        <v>1071</v>
      </c>
      <c r="FA91" s="22">
        <v>1086</v>
      </c>
      <c r="FB91" s="22">
        <v>1104</v>
      </c>
      <c r="FC91" s="22">
        <v>1111</v>
      </c>
      <c r="FD91" s="22">
        <v>1121</v>
      </c>
      <c r="FE91" s="22">
        <v>1128</v>
      </c>
      <c r="FF91" s="22">
        <v>1132</v>
      </c>
      <c r="FG91" s="22">
        <v>1133</v>
      </c>
      <c r="FH91" s="22">
        <v>1136</v>
      </c>
      <c r="FI91" s="22">
        <v>1147</v>
      </c>
      <c r="FJ91" s="22">
        <v>1150</v>
      </c>
      <c r="FK91" s="22">
        <v>1164</v>
      </c>
      <c r="FL91" s="22">
        <v>1167</v>
      </c>
      <c r="FM91" s="22">
        <v>1169</v>
      </c>
      <c r="FN91" s="22">
        <v>1169</v>
      </c>
      <c r="FO91" s="22">
        <v>1169</v>
      </c>
      <c r="FP91" s="22">
        <v>1173</v>
      </c>
      <c r="FQ91" s="22">
        <v>1176</v>
      </c>
      <c r="FR91" s="22">
        <v>1179</v>
      </c>
      <c r="FS91" s="22">
        <v>1183</v>
      </c>
      <c r="FT91" s="22">
        <v>1198</v>
      </c>
      <c r="FU91" s="22">
        <v>1201</v>
      </c>
      <c r="FV91" s="22">
        <v>1206</v>
      </c>
      <c r="FW91" s="22">
        <v>1209</v>
      </c>
      <c r="FX91" s="22">
        <v>1214</v>
      </c>
      <c r="FY91" s="22">
        <v>1218</v>
      </c>
      <c r="FZ91" s="22">
        <v>1223</v>
      </c>
      <c r="GA91" s="22">
        <v>1113</v>
      </c>
      <c r="GB91" s="22">
        <v>1120</v>
      </c>
      <c r="GC91" t="e">
        <v>#N/A</v>
      </c>
      <c r="GD91" t="e">
        <v>#N/A</v>
      </c>
      <c r="GE91" t="e">
        <v>#N/A</v>
      </c>
      <c r="GF91" t="e">
        <v>#N/A</v>
      </c>
      <c r="GG91" t="e">
        <v>#N/A</v>
      </c>
      <c r="GH91" t="e">
        <v>#N/A</v>
      </c>
      <c r="GI91" t="e">
        <v>#N/A</v>
      </c>
      <c r="GJ91" t="e">
        <v>#N/A</v>
      </c>
      <c r="GK91" t="e">
        <v>#N/A</v>
      </c>
    </row>
    <row r="92" spans="1:193" x14ac:dyDescent="0.55000000000000004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s="22">
        <v>12511</v>
      </c>
      <c r="EI92" s="22">
        <v>12694</v>
      </c>
      <c r="EJ92" s="22">
        <v>12859</v>
      </c>
      <c r="EK92" s="22">
        <v>13074</v>
      </c>
      <c r="EL92" s="22">
        <v>13319</v>
      </c>
      <c r="EM92" s="22">
        <v>13872</v>
      </c>
      <c r="EN92" s="22">
        <v>13872</v>
      </c>
      <c r="EO92" s="22">
        <v>14238</v>
      </c>
      <c r="EP92" s="22">
        <v>14496</v>
      </c>
      <c r="EQ92" s="22">
        <v>15192</v>
      </c>
      <c r="ER92" s="22">
        <v>15542</v>
      </c>
      <c r="ES92" s="22">
        <v>15877</v>
      </c>
      <c r="ET92" s="22">
        <v>15877</v>
      </c>
      <c r="EU92" s="22">
        <v>16779</v>
      </c>
      <c r="EV92" s="22">
        <v>17225</v>
      </c>
      <c r="EW92" s="22">
        <v>17732</v>
      </c>
      <c r="EX92" s="22">
        <v>18231</v>
      </c>
      <c r="EY92" s="22">
        <v>18765</v>
      </c>
      <c r="EZ92" s="22">
        <v>19285</v>
      </c>
      <c r="FA92" s="22">
        <v>19750</v>
      </c>
      <c r="FB92" s="22">
        <v>20319</v>
      </c>
      <c r="FC92" s="22">
        <v>20319</v>
      </c>
      <c r="FD92" s="22">
        <v>21327</v>
      </c>
      <c r="FE92" s="22">
        <v>21819</v>
      </c>
      <c r="FF92" s="22">
        <v>22308</v>
      </c>
      <c r="FG92" s="22">
        <v>41065</v>
      </c>
      <c r="FH92" s="22">
        <v>42574</v>
      </c>
      <c r="FI92" s="22">
        <v>45719</v>
      </c>
      <c r="FJ92" s="22">
        <v>47171</v>
      </c>
      <c r="FK92" s="22">
        <v>48574</v>
      </c>
      <c r="FL92" s="22">
        <v>49683</v>
      </c>
      <c r="FM92" s="22">
        <v>51059</v>
      </c>
      <c r="FN92" s="22">
        <v>51059</v>
      </c>
      <c r="FO92" s="22">
        <v>54747</v>
      </c>
      <c r="FP92" s="22">
        <v>56455</v>
      </c>
      <c r="FQ92" s="22">
        <v>58253</v>
      </c>
      <c r="FR92" s="22">
        <v>58253</v>
      </c>
      <c r="FS92" s="22">
        <v>61755</v>
      </c>
      <c r="FT92" s="22">
        <v>63514</v>
      </c>
      <c r="FU92" s="22">
        <v>65188</v>
      </c>
      <c r="FV92" s="22">
        <v>66895</v>
      </c>
      <c r="FW92" s="22">
        <v>68703</v>
      </c>
      <c r="FX92" s="22">
        <v>68703</v>
      </c>
      <c r="FY92" s="22">
        <v>71838</v>
      </c>
      <c r="FZ92" s="22">
        <v>73468</v>
      </c>
      <c r="GA92" s="22">
        <v>75153</v>
      </c>
      <c r="GB92" s="22">
        <v>75153</v>
      </c>
      <c r="GC92" t="e">
        <v>#N/A</v>
      </c>
      <c r="GD92" t="e">
        <v>#N/A</v>
      </c>
      <c r="GE92" t="e">
        <v>#N/A</v>
      </c>
      <c r="GF92" t="e">
        <v>#N/A</v>
      </c>
      <c r="GG92" t="e">
        <v>#N/A</v>
      </c>
      <c r="GH92" t="e">
        <v>#N/A</v>
      </c>
      <c r="GI92" t="e">
        <v>#N/A</v>
      </c>
      <c r="GJ92" t="e">
        <v>#N/A</v>
      </c>
      <c r="GK92" t="e">
        <v>#N/A</v>
      </c>
    </row>
    <row r="93" spans="1:193" x14ac:dyDescent="0.55000000000000004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s="22">
        <v>2600</v>
      </c>
      <c r="EI93" s="22">
        <v>2767</v>
      </c>
      <c r="EJ93" s="22">
        <v>2872</v>
      </c>
      <c r="EK93" s="22">
        <v>2989</v>
      </c>
      <c r="EL93" s="22">
        <v>3094</v>
      </c>
      <c r="EM93" s="22">
        <v>3215</v>
      </c>
      <c r="EN93" s="22">
        <v>3305</v>
      </c>
      <c r="EO93" s="22">
        <v>3457</v>
      </c>
      <c r="EP93" s="22">
        <v>3594</v>
      </c>
      <c r="EQ93" s="22">
        <v>3727</v>
      </c>
      <c r="ER93" s="22">
        <v>3860</v>
      </c>
      <c r="ES93" s="22">
        <v>4044</v>
      </c>
      <c r="ET93" s="22">
        <v>4257</v>
      </c>
      <c r="EU93" s="22">
        <v>4374</v>
      </c>
      <c r="EV93" s="22">
        <v>4478</v>
      </c>
      <c r="EW93" s="22">
        <v>4738</v>
      </c>
      <c r="EX93" s="22">
        <v>4797</v>
      </c>
      <c r="EY93" s="22">
        <v>4952</v>
      </c>
      <c r="EZ93" s="22">
        <v>5206</v>
      </c>
      <c r="FA93" s="22">
        <v>5384</v>
      </c>
      <c r="FB93" s="22">
        <v>5533</v>
      </c>
      <c r="FC93" s="22">
        <v>5811</v>
      </c>
      <c r="FD93" s="22">
        <v>6070</v>
      </c>
      <c r="FE93" s="22">
        <v>6190</v>
      </c>
      <c r="FF93" s="22">
        <v>6366</v>
      </c>
      <c r="FG93" s="22">
        <v>6673</v>
      </c>
      <c r="FH93" s="22">
        <v>6941</v>
      </c>
      <c r="FI93" s="22">
        <v>7188</v>
      </c>
      <c r="FJ93" s="22">
        <v>7577</v>
      </c>
      <c r="FK93" s="22">
        <v>7886</v>
      </c>
      <c r="FL93" s="22">
        <v>8067</v>
      </c>
      <c r="FM93" s="22">
        <v>8250</v>
      </c>
      <c r="FN93" s="22">
        <v>8528</v>
      </c>
      <c r="FO93" s="22">
        <v>8975</v>
      </c>
      <c r="FP93" s="22">
        <v>9448</v>
      </c>
      <c r="FQ93" s="22">
        <v>9726</v>
      </c>
      <c r="FR93" s="22">
        <v>10105</v>
      </c>
      <c r="FS93" s="22">
        <v>10294</v>
      </c>
      <c r="FT93" s="22">
        <v>10791</v>
      </c>
      <c r="FU93" s="22">
        <v>11252</v>
      </c>
      <c r="FV93" s="22">
        <v>11673</v>
      </c>
      <c r="FW93" s="22">
        <v>12062</v>
      </c>
      <c r="FX93" s="22">
        <v>12750</v>
      </c>
      <c r="FY93" s="22">
        <v>13353</v>
      </c>
      <c r="FZ93" s="22">
        <v>13771</v>
      </c>
      <c r="GA93" s="22">
        <v>14168</v>
      </c>
      <c r="GB93" s="22">
        <v>14805</v>
      </c>
      <c r="GC93" t="e">
        <v>#N/A</v>
      </c>
      <c r="GD93" t="e">
        <v>#N/A</v>
      </c>
      <c r="GE93" t="e">
        <v>#N/A</v>
      </c>
      <c r="GF93" t="e">
        <v>#N/A</v>
      </c>
      <c r="GG93" t="e">
        <v>#N/A</v>
      </c>
      <c r="GH93" t="e">
        <v>#N/A</v>
      </c>
      <c r="GI93" t="e">
        <v>#N/A</v>
      </c>
      <c r="GJ93" t="e">
        <v>#N/A</v>
      </c>
      <c r="GK93" t="e">
        <v>#N/A</v>
      </c>
    </row>
    <row r="94" spans="1:193" x14ac:dyDescent="0.55000000000000004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s="22">
        <v>11776</v>
      </c>
      <c r="EI94" s="22">
        <v>11814</v>
      </c>
      <c r="EJ94" s="22">
        <v>11852</v>
      </c>
      <c r="EK94" s="22">
        <v>11902</v>
      </c>
      <c r="EL94" s="22">
        <v>11947</v>
      </c>
      <c r="EM94" s="22">
        <v>12003</v>
      </c>
      <c r="EN94" s="22">
        <v>12051</v>
      </c>
      <c r="EO94" s="22">
        <v>12085</v>
      </c>
      <c r="EP94" s="22">
        <v>12121</v>
      </c>
      <c r="EQ94" s="22">
        <v>12155</v>
      </c>
      <c r="ER94" s="22">
        <v>12198</v>
      </c>
      <c r="ES94" s="22">
        <v>12257</v>
      </c>
      <c r="ET94" s="22">
        <v>12306</v>
      </c>
      <c r="EU94" s="22">
        <v>12373</v>
      </c>
      <c r="EV94" s="22">
        <v>12421</v>
      </c>
      <c r="EW94" s="22">
        <v>12438</v>
      </c>
      <c r="EX94" s="22">
        <v>12484</v>
      </c>
      <c r="EY94" s="22">
        <v>12535</v>
      </c>
      <c r="EZ94" s="22">
        <v>12563</v>
      </c>
      <c r="FA94" s="22">
        <v>12602</v>
      </c>
      <c r="FB94" s="22">
        <v>12653</v>
      </c>
      <c r="FC94" s="22">
        <v>12715</v>
      </c>
      <c r="FD94" s="22">
        <v>12757</v>
      </c>
      <c r="FE94" s="22">
        <v>12800</v>
      </c>
      <c r="FF94" s="22">
        <v>12850</v>
      </c>
      <c r="FG94" s="22">
        <v>12904</v>
      </c>
      <c r="FH94" s="22">
        <v>12967</v>
      </c>
      <c r="FI94" s="22">
        <v>13030</v>
      </c>
      <c r="FJ94" s="22">
        <v>13091</v>
      </c>
      <c r="FK94" s="22">
        <v>13137</v>
      </c>
      <c r="FL94" s="22">
        <v>13181</v>
      </c>
      <c r="FM94" s="22">
        <v>13244</v>
      </c>
      <c r="FN94" s="22">
        <v>13293</v>
      </c>
      <c r="FO94" s="22">
        <v>13338</v>
      </c>
      <c r="FP94" s="22">
        <v>13373</v>
      </c>
      <c r="FQ94" s="22">
        <v>13417</v>
      </c>
      <c r="FR94" s="22">
        <v>13479</v>
      </c>
      <c r="FS94" s="22">
        <v>13512</v>
      </c>
      <c r="FT94" s="22">
        <v>13551</v>
      </c>
      <c r="FU94" s="22">
        <v>13612</v>
      </c>
      <c r="FV94" s="22">
        <v>13672</v>
      </c>
      <c r="FW94" s="22">
        <v>13711</v>
      </c>
      <c r="FX94" s="22">
        <v>13745</v>
      </c>
      <c r="FY94" s="22">
        <v>13771</v>
      </c>
      <c r="FZ94" s="22">
        <v>13816</v>
      </c>
      <c r="GA94" s="22">
        <v>13879</v>
      </c>
      <c r="GB94" s="22">
        <v>13938</v>
      </c>
      <c r="GC94" t="e">
        <v>#N/A</v>
      </c>
      <c r="GD94" t="e">
        <v>#N/A</v>
      </c>
      <c r="GE94" t="e">
        <v>#N/A</v>
      </c>
      <c r="GF94" t="e">
        <v>#N/A</v>
      </c>
      <c r="GG94" t="e">
        <v>#N/A</v>
      </c>
      <c r="GH94" t="e">
        <v>#N/A</v>
      </c>
      <c r="GI94" t="e">
        <v>#N/A</v>
      </c>
      <c r="GJ94" t="e">
        <v>#N/A</v>
      </c>
      <c r="GK94" t="e">
        <v>#N/A</v>
      </c>
    </row>
    <row r="95" spans="1:193" x14ac:dyDescent="0.55000000000000004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s="22">
        <v>1142</v>
      </c>
      <c r="EI95" s="22">
        <v>1142</v>
      </c>
      <c r="EJ95" s="22">
        <v>1263</v>
      </c>
      <c r="EK95" s="22">
        <v>1263</v>
      </c>
      <c r="EL95" s="22">
        <v>1298</v>
      </c>
      <c r="EM95" s="22">
        <v>1326</v>
      </c>
      <c r="EN95" s="22">
        <v>1326</v>
      </c>
      <c r="EO95" s="22">
        <v>1437</v>
      </c>
      <c r="EP95" s="22">
        <v>1437</v>
      </c>
      <c r="EQ95" s="22">
        <v>1486</v>
      </c>
      <c r="ER95" s="22">
        <v>1486</v>
      </c>
      <c r="ES95" s="22">
        <v>1486</v>
      </c>
      <c r="ET95" s="22">
        <v>1486</v>
      </c>
      <c r="EU95" s="22">
        <v>1486</v>
      </c>
      <c r="EV95" s="22">
        <v>1486</v>
      </c>
      <c r="EW95" s="22">
        <v>1486</v>
      </c>
      <c r="EX95" s="22">
        <v>2169</v>
      </c>
      <c r="EY95" s="22">
        <v>2169</v>
      </c>
      <c r="EZ95" s="22">
        <v>2169</v>
      </c>
      <c r="FA95" s="22">
        <v>2169</v>
      </c>
      <c r="FB95" s="22">
        <v>2169</v>
      </c>
      <c r="FC95" s="22">
        <v>2169</v>
      </c>
      <c r="FD95" s="22">
        <v>2169</v>
      </c>
      <c r="FE95" s="22">
        <v>2677</v>
      </c>
      <c r="FF95" s="22">
        <v>2878</v>
      </c>
      <c r="FG95" s="22">
        <v>2991</v>
      </c>
      <c r="FH95" s="22">
        <v>3064</v>
      </c>
      <c r="FI95" s="22">
        <v>3064</v>
      </c>
      <c r="FJ95" s="22">
        <v>3064</v>
      </c>
      <c r="FK95" s="22">
        <v>3356</v>
      </c>
      <c r="FL95" s="22">
        <v>3508</v>
      </c>
      <c r="FM95" s="22">
        <v>3703</v>
      </c>
      <c r="FN95" s="22">
        <v>3886</v>
      </c>
      <c r="FO95" s="22">
        <v>4100</v>
      </c>
      <c r="FP95" s="22">
        <v>4307</v>
      </c>
      <c r="FQ95" s="22">
        <v>4715</v>
      </c>
      <c r="FR95" s="22">
        <v>4931</v>
      </c>
      <c r="FS95" s="22">
        <v>5118</v>
      </c>
      <c r="FT95" s="22">
        <v>5118</v>
      </c>
      <c r="FU95" s="22">
        <v>5237</v>
      </c>
      <c r="FV95" s="22">
        <v>5237</v>
      </c>
      <c r="FW95" s="22">
        <v>5472</v>
      </c>
      <c r="FX95" s="22">
        <v>5617</v>
      </c>
      <c r="FY95" s="22">
        <v>5735</v>
      </c>
      <c r="FZ95" s="22">
        <v>5877</v>
      </c>
      <c r="GA95" s="22">
        <v>5877</v>
      </c>
      <c r="GB95" s="22">
        <v>6286</v>
      </c>
      <c r="GC95" t="e">
        <v>#N/A</v>
      </c>
      <c r="GD95" t="e">
        <v>#N/A</v>
      </c>
      <c r="GE95" t="e">
        <v>#N/A</v>
      </c>
      <c r="GF95" t="e">
        <v>#N/A</v>
      </c>
      <c r="GG95" t="e">
        <v>#N/A</v>
      </c>
      <c r="GH95" t="e">
        <v>#N/A</v>
      </c>
      <c r="GI95" t="e">
        <v>#N/A</v>
      </c>
      <c r="GJ95" t="e">
        <v>#N/A</v>
      </c>
      <c r="GK95" t="e">
        <v>#N/A</v>
      </c>
    </row>
    <row r="96" spans="1:193" x14ac:dyDescent="0.55000000000000004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s="22">
        <v>31131</v>
      </c>
      <c r="EI96" s="22">
        <v>31848</v>
      </c>
      <c r="EJ96" s="22">
        <v>32510</v>
      </c>
      <c r="EK96" s="22">
        <v>33140</v>
      </c>
      <c r="EL96" s="22">
        <v>33823</v>
      </c>
      <c r="EM96" s="22">
        <v>34432</v>
      </c>
      <c r="EN96" s="22">
        <v>34952</v>
      </c>
      <c r="EO96" s="22">
        <v>35466</v>
      </c>
      <c r="EP96" s="22">
        <v>35920</v>
      </c>
      <c r="EQ96" s="22">
        <v>36431</v>
      </c>
      <c r="ER96" s="22">
        <v>36958</v>
      </c>
      <c r="ES96" s="22">
        <v>37533</v>
      </c>
      <c r="ET96" s="22">
        <v>38074</v>
      </c>
      <c r="EU96" s="22">
        <v>38678</v>
      </c>
      <c r="EV96" s="22">
        <v>39145</v>
      </c>
      <c r="EW96" s="22">
        <v>39650</v>
      </c>
      <c r="EX96" s="22">
        <v>40291</v>
      </c>
      <c r="EY96" s="22">
        <v>41033</v>
      </c>
      <c r="EZ96" s="22">
        <v>41879</v>
      </c>
      <c r="FA96" s="22">
        <v>42788</v>
      </c>
      <c r="FB96" s="22">
        <v>43703</v>
      </c>
      <c r="FC96" s="22">
        <v>44391</v>
      </c>
      <c r="FD96" s="22">
        <v>44942</v>
      </c>
      <c r="FE96" s="22">
        <v>45524</v>
      </c>
      <c r="FF96" s="22">
        <v>46195</v>
      </c>
      <c r="FG96" s="22">
        <v>46940</v>
      </c>
      <c r="FH96" s="22">
        <v>47859</v>
      </c>
      <c r="FI96" s="22">
        <v>48672</v>
      </c>
      <c r="FJ96" s="22">
        <v>49303</v>
      </c>
      <c r="FK96" s="22">
        <v>49941</v>
      </c>
      <c r="FL96" s="22">
        <v>50644</v>
      </c>
      <c r="FM96" s="22">
        <v>51245</v>
      </c>
      <c r="FN96" s="22">
        <v>52007</v>
      </c>
      <c r="FO96" s="22">
        <v>52840</v>
      </c>
      <c r="FP96" s="22">
        <v>53580</v>
      </c>
      <c r="FQ96" s="22">
        <v>54058</v>
      </c>
      <c r="FR96" s="22">
        <v>54894</v>
      </c>
      <c r="FS96" s="22">
        <v>55508</v>
      </c>
      <c r="FT96" s="22">
        <v>56174</v>
      </c>
      <c r="FU96" s="22">
        <v>56877</v>
      </c>
      <c r="FV96" s="22">
        <v>57668</v>
      </c>
      <c r="FW96" s="22">
        <v>58221</v>
      </c>
      <c r="FX96" s="22">
        <v>58904</v>
      </c>
      <c r="FY96" s="22">
        <v>59204</v>
      </c>
      <c r="FZ96" s="22">
        <v>59763</v>
      </c>
      <c r="GA96" s="22">
        <v>60434</v>
      </c>
      <c r="GB96" s="22">
        <v>61185</v>
      </c>
      <c r="GC96" t="e">
        <v>#N/A</v>
      </c>
      <c r="GD96" t="e">
        <v>#N/A</v>
      </c>
      <c r="GE96" t="e">
        <v>#N/A</v>
      </c>
      <c r="GF96" t="e">
        <v>#N/A</v>
      </c>
      <c r="GG96" t="e">
        <v>#N/A</v>
      </c>
      <c r="GH96" t="e">
        <v>#N/A</v>
      </c>
      <c r="GI96" t="e">
        <v>#N/A</v>
      </c>
      <c r="GJ96" t="e">
        <v>#N/A</v>
      </c>
      <c r="GK96" t="e">
        <v>#N/A</v>
      </c>
    </row>
    <row r="97" spans="1:193" x14ac:dyDescent="0.55000000000000004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s="22">
        <v>1974</v>
      </c>
      <c r="EI97" s="22">
        <v>2007</v>
      </c>
      <c r="EJ97" s="22">
        <v>2032</v>
      </c>
      <c r="EK97" s="22">
        <v>2055</v>
      </c>
      <c r="EL97" s="22">
        <v>2093</v>
      </c>
      <c r="EM97" s="22">
        <v>2166</v>
      </c>
      <c r="EN97" s="22">
        <v>2166</v>
      </c>
      <c r="EO97" s="22">
        <v>2207</v>
      </c>
      <c r="EP97" s="22">
        <v>2285</v>
      </c>
      <c r="EQ97" s="22">
        <v>2472</v>
      </c>
      <c r="ER97" s="22">
        <v>2562</v>
      </c>
      <c r="ES97" s="22">
        <v>2657</v>
      </c>
      <c r="ET97" s="22">
        <v>2657</v>
      </c>
      <c r="EU97" s="22">
        <v>2789</v>
      </c>
      <c r="EV97" s="22">
        <v>2981</v>
      </c>
      <c r="EW97" s="22">
        <v>3356</v>
      </c>
      <c r="EX97" s="22">
        <v>3356</v>
      </c>
      <c r="EY97" s="22">
        <v>3726</v>
      </c>
      <c r="EZ97" s="22">
        <v>3954</v>
      </c>
      <c r="FA97" s="22">
        <v>4204</v>
      </c>
      <c r="FB97" s="22">
        <v>4446</v>
      </c>
      <c r="FC97" s="22">
        <v>4513</v>
      </c>
      <c r="FD97" s="22">
        <v>5017</v>
      </c>
      <c r="FE97" s="22">
        <v>5296</v>
      </c>
      <c r="FF97" s="22">
        <v>5506</v>
      </c>
      <c r="FG97" s="22">
        <v>6261</v>
      </c>
      <c r="FH97" s="22">
        <v>6767</v>
      </c>
      <c r="FI97" s="22">
        <v>6878</v>
      </c>
      <c r="FJ97" s="22">
        <v>7094</v>
      </c>
      <c r="FK97" s="22">
        <v>7377</v>
      </c>
      <c r="FL97" s="22">
        <v>8141</v>
      </c>
      <c r="FM97" s="22">
        <v>8279</v>
      </c>
      <c r="FN97" s="22">
        <v>8847</v>
      </c>
      <c r="FO97" s="22">
        <v>9358</v>
      </c>
      <c r="FP97" s="22">
        <v>9910</v>
      </c>
      <c r="FQ97" s="22">
        <v>10410</v>
      </c>
      <c r="FR97" s="22">
        <v>11117</v>
      </c>
      <c r="FS97" s="22">
        <v>11444</v>
      </c>
      <c r="FT97" s="22">
        <v>11444</v>
      </c>
      <c r="FU97" s="22">
        <v>12282</v>
      </c>
      <c r="FV97" s="22">
        <v>12498</v>
      </c>
      <c r="FW97" s="22">
        <v>13101</v>
      </c>
      <c r="FX97" s="22">
        <v>24606</v>
      </c>
      <c r="FY97" s="22">
        <v>27143</v>
      </c>
      <c r="FZ97" s="22">
        <v>27143</v>
      </c>
      <c r="GA97" s="22">
        <v>28251</v>
      </c>
      <c r="GB97" s="22">
        <v>28980</v>
      </c>
      <c r="GC97" t="e">
        <v>#N/A</v>
      </c>
      <c r="GD97" t="e">
        <v>#N/A</v>
      </c>
      <c r="GE97" t="e">
        <v>#N/A</v>
      </c>
      <c r="GF97" t="e">
        <v>#N/A</v>
      </c>
      <c r="GG97" t="e">
        <v>#N/A</v>
      </c>
      <c r="GH97" t="e">
        <v>#N/A</v>
      </c>
      <c r="GI97" t="e">
        <v>#N/A</v>
      </c>
      <c r="GJ97" t="e">
        <v>#N/A</v>
      </c>
      <c r="GK97" t="e">
        <v>#N/A</v>
      </c>
    </row>
    <row r="98" spans="1:193" x14ac:dyDescent="0.55000000000000004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s="22">
        <v>19</v>
      </c>
      <c r="EI98" s="22">
        <v>19</v>
      </c>
      <c r="EJ98" s="22">
        <v>19</v>
      </c>
      <c r="EK98" s="22">
        <v>19</v>
      </c>
      <c r="EL98" s="22">
        <v>19</v>
      </c>
      <c r="EM98" s="22">
        <v>19</v>
      </c>
      <c r="EN98" s="22">
        <v>19</v>
      </c>
      <c r="EO98" s="22">
        <v>19</v>
      </c>
      <c r="EP98" s="22">
        <v>19</v>
      </c>
      <c r="EQ98" s="22">
        <v>19</v>
      </c>
      <c r="ER98" s="22">
        <v>19</v>
      </c>
      <c r="ES98" s="22">
        <v>19</v>
      </c>
      <c r="ET98" s="22">
        <v>19</v>
      </c>
      <c r="EU98" s="22">
        <v>19</v>
      </c>
      <c r="EV98" s="22">
        <v>19</v>
      </c>
      <c r="EW98" s="22">
        <v>19</v>
      </c>
      <c r="EX98" s="22">
        <v>19</v>
      </c>
      <c r="EY98" s="22">
        <v>19</v>
      </c>
      <c r="EZ98" s="22">
        <v>19</v>
      </c>
      <c r="FA98" s="22">
        <v>19</v>
      </c>
      <c r="FB98" s="22">
        <v>19</v>
      </c>
      <c r="FC98" s="22">
        <v>19</v>
      </c>
      <c r="FD98" s="22">
        <v>19</v>
      </c>
      <c r="FE98" s="22">
        <v>19</v>
      </c>
      <c r="FF98" s="22">
        <v>19</v>
      </c>
      <c r="FG98" s="22">
        <v>19</v>
      </c>
      <c r="FH98" s="22">
        <v>19</v>
      </c>
      <c r="FI98" s="22">
        <v>19</v>
      </c>
      <c r="FJ98" s="22">
        <v>19</v>
      </c>
      <c r="FK98" s="22">
        <v>19</v>
      </c>
      <c r="FL98" s="22">
        <v>19</v>
      </c>
      <c r="FM98" s="22">
        <v>19</v>
      </c>
      <c r="FN98" s="22">
        <v>19</v>
      </c>
      <c r="FO98" s="22">
        <v>19</v>
      </c>
      <c r="FP98" s="22">
        <v>19</v>
      </c>
      <c r="FQ98" s="22">
        <v>19</v>
      </c>
      <c r="FR98" s="22">
        <v>19</v>
      </c>
      <c r="FS98" s="22">
        <v>19</v>
      </c>
      <c r="FT98" s="22">
        <v>19</v>
      </c>
      <c r="FU98" s="22">
        <v>19</v>
      </c>
      <c r="FV98" s="22">
        <v>19</v>
      </c>
      <c r="FW98" s="22">
        <v>19</v>
      </c>
      <c r="FX98" s="22">
        <v>19</v>
      </c>
      <c r="FY98" s="22">
        <v>19</v>
      </c>
      <c r="FZ98" s="22">
        <v>19</v>
      </c>
      <c r="GA98" s="22">
        <v>19</v>
      </c>
      <c r="GB98" s="22">
        <v>19</v>
      </c>
      <c r="GC98" t="e">
        <v>#N/A</v>
      </c>
      <c r="GD98" t="e">
        <v>#N/A</v>
      </c>
      <c r="GE98" t="e">
        <v>#N/A</v>
      </c>
      <c r="GF98" t="e">
        <v>#N/A</v>
      </c>
      <c r="GG98" t="e">
        <v>#N/A</v>
      </c>
      <c r="GH98" t="e">
        <v>#N/A</v>
      </c>
      <c r="GI98" t="e">
        <v>#N/A</v>
      </c>
      <c r="GJ98" t="e">
        <v>#N/A</v>
      </c>
      <c r="GK98" t="e">
        <v>#N/A</v>
      </c>
    </row>
    <row r="99" spans="1:193" x14ac:dyDescent="0.55000000000000004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s="22">
        <v>1086</v>
      </c>
      <c r="EI99" s="22">
        <v>1088</v>
      </c>
      <c r="EJ99" s="22">
        <v>1088</v>
      </c>
      <c r="EK99" s="22">
        <v>1089</v>
      </c>
      <c r="EL99" s="22">
        <v>1092</v>
      </c>
      <c r="EM99" s="22">
        <v>1094</v>
      </c>
      <c r="EN99" s="22">
        <v>1096</v>
      </c>
      <c r="EO99" s="22">
        <v>1097</v>
      </c>
      <c r="EP99" s="22">
        <v>1097</v>
      </c>
      <c r="EQ99" s="22">
        <v>1097</v>
      </c>
      <c r="ER99" s="22">
        <v>1098</v>
      </c>
      <c r="ES99" s="22">
        <v>1104</v>
      </c>
      <c r="ET99" s="22">
        <v>1108</v>
      </c>
      <c r="EU99" s="22">
        <v>1110</v>
      </c>
      <c r="EV99" s="22">
        <v>1111</v>
      </c>
      <c r="EW99" s="22">
        <v>1111</v>
      </c>
      <c r="EX99" s="22">
        <v>1111</v>
      </c>
      <c r="EY99" s="22">
        <v>1111</v>
      </c>
      <c r="EZ99" s="22">
        <v>1111</v>
      </c>
      <c r="FA99" s="22">
        <v>1111</v>
      </c>
      <c r="FB99" s="22">
        <v>1112</v>
      </c>
      <c r="FC99" s="22">
        <v>1115</v>
      </c>
      <c r="FD99" s="22">
        <v>1116</v>
      </c>
      <c r="FE99" s="22">
        <v>1117</v>
      </c>
      <c r="FF99" s="22">
        <v>1118</v>
      </c>
      <c r="FG99" s="22">
        <v>1121</v>
      </c>
      <c r="FH99" s="22">
        <v>1122</v>
      </c>
      <c r="FI99" s="22">
        <v>1122</v>
      </c>
      <c r="FJ99" s="22">
        <v>1123</v>
      </c>
      <c r="FK99" s="22">
        <v>1124</v>
      </c>
      <c r="FL99" s="22">
        <v>1127</v>
      </c>
      <c r="FM99" s="22">
        <v>1134</v>
      </c>
      <c r="FN99" s="22">
        <v>1141</v>
      </c>
      <c r="FO99" s="22">
        <v>1154</v>
      </c>
      <c r="FP99" s="22">
        <v>1165</v>
      </c>
      <c r="FQ99" s="22">
        <v>1173</v>
      </c>
      <c r="FR99" s="22">
        <v>1173</v>
      </c>
      <c r="FS99" s="22">
        <v>1174</v>
      </c>
      <c r="FT99" s="22">
        <v>1174</v>
      </c>
      <c r="FU99" s="22">
        <v>1178</v>
      </c>
      <c r="FV99" s="22">
        <v>1179</v>
      </c>
      <c r="FW99" s="22">
        <v>1185</v>
      </c>
      <c r="FX99" s="22">
        <v>1189</v>
      </c>
      <c r="FY99" s="22">
        <v>1192</v>
      </c>
      <c r="FZ99" s="22">
        <v>1192</v>
      </c>
      <c r="GA99" s="22">
        <v>1193</v>
      </c>
      <c r="GB99" s="22">
        <v>1197</v>
      </c>
      <c r="GC99" t="e">
        <v>#N/A</v>
      </c>
      <c r="GD99" t="e">
        <v>#N/A</v>
      </c>
      <c r="GE99" t="e">
        <v>#N/A</v>
      </c>
      <c r="GF99" t="e">
        <v>#N/A</v>
      </c>
      <c r="GG99" t="e">
        <v>#N/A</v>
      </c>
      <c r="GH99" t="e">
        <v>#N/A</v>
      </c>
      <c r="GI99" t="e">
        <v>#N/A</v>
      </c>
      <c r="GJ99" t="e">
        <v>#N/A</v>
      </c>
      <c r="GK99" t="e">
        <v>#N/A</v>
      </c>
    </row>
    <row r="100" spans="1:193" x14ac:dyDescent="0.55000000000000004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s="22">
        <v>1320</v>
      </c>
      <c r="EI100" s="22">
        <v>1331</v>
      </c>
      <c r="EJ100" s="22">
        <v>1350</v>
      </c>
      <c r="EK100" s="22">
        <v>1368</v>
      </c>
      <c r="EL100" s="22">
        <v>1388</v>
      </c>
      <c r="EM100" s="22">
        <v>1402</v>
      </c>
      <c r="EN100" s="22">
        <v>1422</v>
      </c>
      <c r="EO100" s="22">
        <v>1442</v>
      </c>
      <c r="EP100" s="22">
        <v>1446</v>
      </c>
      <c r="EQ100" s="22">
        <v>1464</v>
      </c>
      <c r="ER100" s="22">
        <v>1473</v>
      </c>
      <c r="ES100" s="22">
        <v>1489</v>
      </c>
      <c r="ET100" s="22">
        <v>1495</v>
      </c>
      <c r="EU100" s="22">
        <v>1510</v>
      </c>
      <c r="EV100" s="22">
        <v>1536</v>
      </c>
      <c r="EW100" s="22">
        <v>1587</v>
      </c>
      <c r="EX100" s="22">
        <v>1603</v>
      </c>
      <c r="EY100" s="22">
        <v>1622</v>
      </c>
      <c r="EZ100" s="22">
        <v>1644</v>
      </c>
      <c r="FA100" s="22">
        <v>1662</v>
      </c>
      <c r="FB100" s="22">
        <v>1697</v>
      </c>
      <c r="FC100" s="22">
        <v>1719</v>
      </c>
      <c r="FD100" s="22">
        <v>1740</v>
      </c>
      <c r="FE100" s="22">
        <v>1745</v>
      </c>
      <c r="FF100" s="22">
        <v>1778</v>
      </c>
      <c r="FG100" s="22">
        <v>1788</v>
      </c>
      <c r="FH100" s="22">
        <v>1796</v>
      </c>
      <c r="FI100" s="22">
        <v>1830</v>
      </c>
      <c r="FJ100" s="22">
        <v>1855</v>
      </c>
      <c r="FK100" s="22">
        <v>1873</v>
      </c>
      <c r="FL100" s="22">
        <v>1885</v>
      </c>
      <c r="FM100" s="22">
        <v>1907</v>
      </c>
      <c r="FN100" s="22">
        <v>1946</v>
      </c>
      <c r="FO100" s="22">
        <v>2011</v>
      </c>
      <c r="FP100" s="22">
        <v>2082</v>
      </c>
      <c r="FQ100" s="22">
        <v>2168</v>
      </c>
      <c r="FR100" s="22">
        <v>2334</v>
      </c>
      <c r="FS100" s="22">
        <v>2419</v>
      </c>
      <c r="FT100" s="22">
        <v>2451</v>
      </c>
      <c r="FU100" s="22">
        <v>2542</v>
      </c>
      <c r="FV100" s="22">
        <v>2599</v>
      </c>
      <c r="FW100" s="22">
        <v>2700</v>
      </c>
      <c r="FX100" s="22">
        <v>2775</v>
      </c>
      <c r="FY100" s="22">
        <v>2859</v>
      </c>
      <c r="FZ100" s="22">
        <v>2905</v>
      </c>
      <c r="GA100" s="22">
        <v>2980</v>
      </c>
      <c r="GB100" s="22">
        <v>3104</v>
      </c>
      <c r="GC100" t="e">
        <v>#N/A</v>
      </c>
      <c r="GD100" t="e">
        <v>#N/A</v>
      </c>
      <c r="GE100" t="e">
        <v>#N/A</v>
      </c>
      <c r="GF100" t="e">
        <v>#N/A</v>
      </c>
      <c r="GG100" t="e">
        <v>#N/A</v>
      </c>
      <c r="GH100" t="e">
        <v>#N/A</v>
      </c>
      <c r="GI100" t="e">
        <v>#N/A</v>
      </c>
      <c r="GJ100" t="e">
        <v>#N/A</v>
      </c>
      <c r="GK100" t="e">
        <v>#N/A</v>
      </c>
    </row>
    <row r="101" spans="1:193" x14ac:dyDescent="0.55000000000000004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s="22">
        <v>345</v>
      </c>
      <c r="EI101" s="22">
        <v>359</v>
      </c>
      <c r="EJ101" s="22">
        <v>370</v>
      </c>
      <c r="EK101" s="22">
        <v>383</v>
      </c>
      <c r="EL101" s="22">
        <v>397</v>
      </c>
      <c r="EM101" s="22">
        <v>410</v>
      </c>
      <c r="EN101" s="22">
        <v>421</v>
      </c>
      <c r="EO101" s="22">
        <v>446</v>
      </c>
      <c r="EP101" s="22">
        <v>458</v>
      </c>
      <c r="EQ101" s="22">
        <v>498</v>
      </c>
      <c r="ER101" s="22">
        <v>509</v>
      </c>
      <c r="ES101" s="22">
        <v>516</v>
      </c>
      <c r="ET101" s="22">
        <v>542</v>
      </c>
      <c r="EU101" s="22">
        <v>581</v>
      </c>
      <c r="EV101" s="22">
        <v>601</v>
      </c>
      <c r="EW101" s="22">
        <v>626</v>
      </c>
      <c r="EX101" s="22">
        <v>650</v>
      </c>
      <c r="EY101" s="22">
        <v>652</v>
      </c>
      <c r="EZ101" s="22">
        <v>662</v>
      </c>
      <c r="FA101" s="22">
        <v>681</v>
      </c>
      <c r="FB101" s="22">
        <v>684</v>
      </c>
      <c r="FC101" s="22">
        <v>729</v>
      </c>
      <c r="FD101" s="22">
        <v>768</v>
      </c>
      <c r="FE101" s="22">
        <v>770</v>
      </c>
      <c r="FF101" s="22">
        <v>780</v>
      </c>
      <c r="FG101" s="22">
        <v>804</v>
      </c>
      <c r="FH101" s="22">
        <v>819</v>
      </c>
      <c r="FI101" s="22">
        <v>833</v>
      </c>
      <c r="FJ101" s="22">
        <v>869</v>
      </c>
      <c r="FK101" s="22">
        <v>874</v>
      </c>
      <c r="FL101" s="22">
        <v>891</v>
      </c>
      <c r="FM101" s="22">
        <v>917</v>
      </c>
      <c r="FN101" s="22">
        <v>926</v>
      </c>
      <c r="FO101" s="22">
        <v>957</v>
      </c>
      <c r="FP101" s="22">
        <v>963</v>
      </c>
      <c r="FQ101" s="22">
        <v>998</v>
      </c>
      <c r="FR101" s="22">
        <v>1010</v>
      </c>
      <c r="FS101" s="22">
        <v>1024</v>
      </c>
      <c r="FT101" s="22">
        <v>1024</v>
      </c>
      <c r="FU101" s="22">
        <v>1056</v>
      </c>
      <c r="FV101" s="22">
        <v>1070</v>
      </c>
      <c r="FW101" s="22">
        <v>1085</v>
      </c>
      <c r="FX101" s="22">
        <v>1088</v>
      </c>
      <c r="FY101" s="22">
        <v>1091</v>
      </c>
      <c r="FZ101" s="22">
        <v>1107</v>
      </c>
      <c r="GA101" s="22">
        <v>1108</v>
      </c>
      <c r="GB101" s="22">
        <v>1114</v>
      </c>
      <c r="GC101" t="e">
        <v>#N/A</v>
      </c>
      <c r="GD101" t="e">
        <v>#N/A</v>
      </c>
      <c r="GE101" t="e">
        <v>#N/A</v>
      </c>
      <c r="GF101" t="e">
        <v>#N/A</v>
      </c>
      <c r="GG101" t="e">
        <v>#N/A</v>
      </c>
      <c r="GH101" t="e">
        <v>#N/A</v>
      </c>
      <c r="GI101" t="e">
        <v>#N/A</v>
      </c>
      <c r="GJ101" t="e">
        <v>#N/A</v>
      </c>
      <c r="GK101" t="e">
        <v>#N/A</v>
      </c>
    </row>
    <row r="102" spans="1:193" x14ac:dyDescent="0.55000000000000004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s="22">
        <v>256</v>
      </c>
      <c r="EI102" s="22">
        <v>256</v>
      </c>
      <c r="EJ102" s="22">
        <v>332</v>
      </c>
      <c r="EK102" s="22">
        <v>359</v>
      </c>
      <c r="EL102" s="22">
        <v>378</v>
      </c>
      <c r="EM102" s="22">
        <v>393</v>
      </c>
      <c r="EN102" s="22">
        <v>409</v>
      </c>
      <c r="EO102" s="22">
        <v>418</v>
      </c>
      <c r="EP102" s="22">
        <v>454</v>
      </c>
      <c r="EQ102" s="22">
        <v>467</v>
      </c>
      <c r="ER102" s="22">
        <v>484</v>
      </c>
      <c r="ES102" s="22">
        <v>500</v>
      </c>
      <c r="ET102" s="22">
        <v>510</v>
      </c>
      <c r="EU102" s="22">
        <v>520</v>
      </c>
      <c r="EV102" s="22">
        <v>544</v>
      </c>
      <c r="EW102" s="22">
        <v>571</v>
      </c>
      <c r="EX102" s="22">
        <v>595</v>
      </c>
      <c r="EY102" s="22">
        <v>639</v>
      </c>
      <c r="EZ102" s="22">
        <v>670</v>
      </c>
      <c r="FA102" s="22">
        <v>698</v>
      </c>
      <c r="FB102" s="22">
        <v>713</v>
      </c>
      <c r="FC102" s="22">
        <v>727</v>
      </c>
      <c r="FD102" s="22">
        <v>762</v>
      </c>
      <c r="FE102" s="22">
        <v>802</v>
      </c>
      <c r="FF102" s="22">
        <v>824</v>
      </c>
      <c r="FG102" s="22">
        <v>874</v>
      </c>
      <c r="FH102" s="22">
        <v>891</v>
      </c>
      <c r="FI102" s="22">
        <v>918</v>
      </c>
      <c r="FJ102" s="22">
        <v>989</v>
      </c>
      <c r="FK102" s="22">
        <v>1046</v>
      </c>
      <c r="FL102" s="22">
        <v>1117</v>
      </c>
      <c r="FM102" s="22">
        <v>1182</v>
      </c>
      <c r="FN102" s="22">
        <v>1268</v>
      </c>
      <c r="FO102" s="22">
        <v>1342</v>
      </c>
      <c r="FP102" s="22">
        <v>1342</v>
      </c>
      <c r="FQ102" s="22">
        <v>1389</v>
      </c>
      <c r="FR102" s="22">
        <v>1433</v>
      </c>
      <c r="FS102" s="22">
        <v>1512</v>
      </c>
      <c r="FT102" s="22">
        <v>1563</v>
      </c>
      <c r="FU102" s="22">
        <v>1589</v>
      </c>
      <c r="FV102" s="22">
        <v>1652</v>
      </c>
      <c r="FW102" s="22">
        <v>1704</v>
      </c>
      <c r="FX102" s="22">
        <v>1791</v>
      </c>
      <c r="FY102" s="22">
        <v>1866</v>
      </c>
      <c r="FZ102" s="22">
        <v>1980</v>
      </c>
      <c r="GA102" s="22">
        <v>2088</v>
      </c>
      <c r="GB102" s="22">
        <v>2176</v>
      </c>
      <c r="GC102" t="e">
        <v>#N/A</v>
      </c>
      <c r="GD102" t="e">
        <v>#N/A</v>
      </c>
      <c r="GE102" t="e">
        <v>#N/A</v>
      </c>
      <c r="GF102" t="e">
        <v>#N/A</v>
      </c>
      <c r="GG102" t="e">
        <v>#N/A</v>
      </c>
      <c r="GH102" t="e">
        <v>#N/A</v>
      </c>
      <c r="GI102" t="e">
        <v>#N/A</v>
      </c>
      <c r="GJ102" t="e">
        <v>#N/A</v>
      </c>
      <c r="GK102" t="e">
        <v>#N/A</v>
      </c>
    </row>
    <row r="103" spans="1:193" x14ac:dyDescent="0.55000000000000004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6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s="22">
        <v>82</v>
      </c>
      <c r="EI103" s="22">
        <v>82</v>
      </c>
      <c r="EJ103" s="22">
        <v>82</v>
      </c>
      <c r="EK103" s="22">
        <v>82</v>
      </c>
      <c r="EL103" s="22">
        <v>82</v>
      </c>
      <c r="EM103" s="22">
        <v>82</v>
      </c>
      <c r="EN103" s="22">
        <v>82</v>
      </c>
      <c r="EO103" s="22">
        <v>82</v>
      </c>
      <c r="EP103" s="22">
        <v>82</v>
      </c>
      <c r="EQ103" s="22">
        <v>82</v>
      </c>
      <c r="ER103" s="22">
        <v>82</v>
      </c>
      <c r="ES103" s="22">
        <v>82</v>
      </c>
      <c r="ET103" s="22">
        <v>82</v>
      </c>
      <c r="EU103" s="22">
        <v>82</v>
      </c>
      <c r="EV103" s="22">
        <v>82</v>
      </c>
      <c r="EW103" s="22">
        <v>82</v>
      </c>
      <c r="EX103" s="22">
        <v>82</v>
      </c>
      <c r="EY103" s="22">
        <v>82</v>
      </c>
      <c r="EZ103" s="22">
        <v>82</v>
      </c>
      <c r="FA103" s="22">
        <v>82</v>
      </c>
      <c r="FB103" s="22">
        <v>82</v>
      </c>
      <c r="FC103" s="22">
        <v>82</v>
      </c>
      <c r="FD103" s="22">
        <v>82</v>
      </c>
      <c r="FE103" s="22">
        <v>82</v>
      </c>
      <c r="FF103" s="22">
        <v>82</v>
      </c>
      <c r="FG103" s="22">
        <v>82</v>
      </c>
      <c r="FH103" s="22">
        <v>83</v>
      </c>
      <c r="FI103" s="22">
        <v>83</v>
      </c>
      <c r="FJ103" s="22">
        <v>83</v>
      </c>
      <c r="FK103" s="22">
        <v>83</v>
      </c>
      <c r="FL103" s="22">
        <v>84</v>
      </c>
      <c r="FM103" s="22">
        <v>84</v>
      </c>
      <c r="FN103" s="22">
        <v>84</v>
      </c>
      <c r="FO103" s="22">
        <v>84</v>
      </c>
      <c r="FP103" s="22">
        <v>84</v>
      </c>
      <c r="FQ103" s="22">
        <v>84</v>
      </c>
      <c r="FR103" s="22">
        <v>84</v>
      </c>
      <c r="FS103" s="22">
        <v>84</v>
      </c>
      <c r="FT103" s="22">
        <v>84</v>
      </c>
      <c r="FU103" s="22">
        <v>84</v>
      </c>
      <c r="FV103" s="22">
        <v>84</v>
      </c>
      <c r="FW103" s="22">
        <v>85</v>
      </c>
      <c r="FX103" s="22">
        <v>86</v>
      </c>
      <c r="FY103" s="22">
        <v>86</v>
      </c>
      <c r="FZ103" s="22">
        <v>86</v>
      </c>
      <c r="GA103" s="22">
        <v>86</v>
      </c>
      <c r="GB103" s="22">
        <v>86</v>
      </c>
      <c r="GC103" t="e">
        <v>#N/A</v>
      </c>
      <c r="GD103" t="e">
        <v>#N/A</v>
      </c>
      <c r="GE103" t="e">
        <v>#N/A</v>
      </c>
      <c r="GF103" t="e">
        <v>#N/A</v>
      </c>
      <c r="GG103" t="e">
        <v>#N/A</v>
      </c>
      <c r="GH103" t="e">
        <v>#N/A</v>
      </c>
      <c r="GI103" t="e">
        <v>#N/A</v>
      </c>
      <c r="GJ103" t="e">
        <v>#N/A</v>
      </c>
      <c r="GK103" t="e">
        <v>#N/A</v>
      </c>
    </row>
    <row r="104" spans="1:193" x14ac:dyDescent="0.55000000000000004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s="22">
        <v>1705</v>
      </c>
      <c r="EI104" s="22">
        <v>1714</v>
      </c>
      <c r="EJ104" s="22">
        <v>1720</v>
      </c>
      <c r="EK104" s="22">
        <v>1727</v>
      </c>
      <c r="EL104" s="22">
        <v>1733</v>
      </c>
      <c r="EM104" s="22">
        <v>1752</v>
      </c>
      <c r="EN104" s="22">
        <v>1756</v>
      </c>
      <c r="EO104" s="22">
        <v>1763</v>
      </c>
      <c r="EP104" s="22">
        <v>1768</v>
      </c>
      <c r="EQ104" s="22">
        <v>1773</v>
      </c>
      <c r="ER104" s="22">
        <v>1776</v>
      </c>
      <c r="ES104" s="22">
        <v>1778</v>
      </c>
      <c r="ET104" s="22">
        <v>1784</v>
      </c>
      <c r="EU104" s="22">
        <v>1792</v>
      </c>
      <c r="EV104" s="22">
        <v>1795</v>
      </c>
      <c r="EW104" s="22">
        <v>1798</v>
      </c>
      <c r="EX104" s="22">
        <v>1801</v>
      </c>
      <c r="EY104" s="22">
        <v>1803</v>
      </c>
      <c r="EZ104" s="22">
        <v>1804</v>
      </c>
      <c r="FA104" s="22">
        <v>1806</v>
      </c>
      <c r="FB104" s="22">
        <v>1808</v>
      </c>
      <c r="FC104" s="22">
        <v>1813</v>
      </c>
      <c r="FD104" s="22">
        <v>1815</v>
      </c>
      <c r="FE104" s="22">
        <v>1816</v>
      </c>
      <c r="FF104" s="22">
        <v>1817</v>
      </c>
      <c r="FG104" s="22">
        <v>1818</v>
      </c>
      <c r="FH104" s="22">
        <v>1825</v>
      </c>
      <c r="FI104" s="22">
        <v>1828</v>
      </c>
      <c r="FJ104" s="22">
        <v>1831</v>
      </c>
      <c r="FK104" s="22">
        <v>1836</v>
      </c>
      <c r="FL104" s="22">
        <v>1841</v>
      </c>
      <c r="FM104" s="22">
        <v>1844</v>
      </c>
      <c r="FN104" s="22">
        <v>1854</v>
      </c>
      <c r="FO104" s="22">
        <v>1857</v>
      </c>
      <c r="FP104" s="22">
        <v>1861</v>
      </c>
      <c r="FQ104" s="22">
        <v>1865</v>
      </c>
      <c r="FR104" s="22">
        <v>1869</v>
      </c>
      <c r="FS104" s="22">
        <v>1874</v>
      </c>
      <c r="FT104" s="22">
        <v>1875</v>
      </c>
      <c r="FU104" s="22">
        <v>1882</v>
      </c>
      <c r="FV104" s="22">
        <v>1902</v>
      </c>
      <c r="FW104" s="22">
        <v>1908</v>
      </c>
      <c r="FX104" s="22">
        <v>1915</v>
      </c>
      <c r="FY104" s="22">
        <v>1932</v>
      </c>
      <c r="FZ104" s="22">
        <v>1947</v>
      </c>
      <c r="GA104" s="22">
        <v>1949</v>
      </c>
      <c r="GB104" s="22">
        <v>1951</v>
      </c>
      <c r="GC104" t="e">
        <v>#N/A</v>
      </c>
      <c r="GD104" t="e">
        <v>#N/A</v>
      </c>
      <c r="GE104" t="e">
        <v>#N/A</v>
      </c>
      <c r="GF104" t="e">
        <v>#N/A</v>
      </c>
      <c r="GG104" t="e">
        <v>#N/A</v>
      </c>
      <c r="GH104" t="e">
        <v>#N/A</v>
      </c>
      <c r="GI104" t="e">
        <v>#N/A</v>
      </c>
      <c r="GJ104" t="e">
        <v>#N/A</v>
      </c>
      <c r="GK104" t="e">
        <v>#N/A</v>
      </c>
    </row>
    <row r="105" spans="1:193" x14ac:dyDescent="0.55000000000000004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s="22">
        <v>4035</v>
      </c>
      <c r="EI105" s="22">
        <v>4039</v>
      </c>
      <c r="EJ105" s="22">
        <v>4040</v>
      </c>
      <c r="EK105" s="22">
        <v>4046</v>
      </c>
      <c r="EL105" s="22">
        <v>4049</v>
      </c>
      <c r="EM105" s="22">
        <v>4052</v>
      </c>
      <c r="EN105" s="22">
        <v>4055</v>
      </c>
      <c r="EO105" s="22">
        <v>4063</v>
      </c>
      <c r="EP105" s="22">
        <v>4070</v>
      </c>
      <c r="EQ105" s="22">
        <v>4072</v>
      </c>
      <c r="ER105" s="22">
        <v>4075</v>
      </c>
      <c r="ES105" s="22">
        <v>4085</v>
      </c>
      <c r="ET105" s="22">
        <v>4091</v>
      </c>
      <c r="EU105" s="22">
        <v>4099</v>
      </c>
      <c r="EV105" s="22">
        <v>4105</v>
      </c>
      <c r="EW105" s="22">
        <v>4120</v>
      </c>
      <c r="EX105" s="22">
        <v>4121</v>
      </c>
      <c r="EY105" s="22">
        <v>4133</v>
      </c>
      <c r="EZ105" s="22">
        <v>4140</v>
      </c>
      <c r="FA105" s="22">
        <v>4151</v>
      </c>
      <c r="FB105" s="22">
        <v>4173</v>
      </c>
      <c r="FC105" s="22">
        <v>4217</v>
      </c>
      <c r="FD105" s="22">
        <v>4242</v>
      </c>
      <c r="FE105" s="22">
        <v>4256</v>
      </c>
      <c r="FF105" s="22">
        <v>4299</v>
      </c>
      <c r="FG105" s="22">
        <v>4345</v>
      </c>
      <c r="FH105" s="22">
        <v>4395</v>
      </c>
      <c r="FI105" s="22">
        <v>4447</v>
      </c>
      <c r="FJ105" s="22">
        <v>4476</v>
      </c>
      <c r="FK105" s="22">
        <v>4522</v>
      </c>
      <c r="FL105" s="22">
        <v>4542</v>
      </c>
      <c r="FM105" s="22">
        <v>4603</v>
      </c>
      <c r="FN105" s="22">
        <v>4650</v>
      </c>
      <c r="FO105" s="22">
        <v>4719</v>
      </c>
      <c r="FP105" s="22">
        <v>4777</v>
      </c>
      <c r="FQ105" s="22">
        <v>4842</v>
      </c>
      <c r="FR105" s="22">
        <v>4925</v>
      </c>
      <c r="FS105" s="22">
        <v>4956</v>
      </c>
      <c r="FT105" s="22">
        <v>5056</v>
      </c>
      <c r="FU105" s="22">
        <v>5122</v>
      </c>
      <c r="FV105" s="22">
        <v>5285</v>
      </c>
      <c r="FW105" s="22">
        <v>5409</v>
      </c>
      <c r="FX105" s="22">
        <v>5483</v>
      </c>
      <c r="FY105" s="22">
        <v>5605</v>
      </c>
      <c r="FZ105" s="22">
        <v>5639</v>
      </c>
      <c r="GA105" s="22">
        <v>5725</v>
      </c>
      <c r="GB105" s="22">
        <v>5854</v>
      </c>
      <c r="GC105" t="e">
        <v>#N/A</v>
      </c>
      <c r="GD105" t="e">
        <v>#N/A</v>
      </c>
      <c r="GE105" t="e">
        <v>#N/A</v>
      </c>
      <c r="GF105" t="e">
        <v>#N/A</v>
      </c>
      <c r="GG105" t="e">
        <v>#N/A</v>
      </c>
      <c r="GH105" t="e">
        <v>#N/A</v>
      </c>
      <c r="GI105" t="e">
        <v>#N/A</v>
      </c>
      <c r="GJ105" t="e">
        <v>#N/A</v>
      </c>
      <c r="GK105" t="e">
        <v>#N/A</v>
      </c>
    </row>
    <row r="106" spans="1:193" x14ac:dyDescent="0.55000000000000004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s="22">
        <v>1026</v>
      </c>
      <c r="EI106" s="22">
        <v>1052</v>
      </c>
      <c r="EJ106" s="22">
        <v>1094</v>
      </c>
      <c r="EK106" s="22">
        <v>1138</v>
      </c>
      <c r="EL106" s="22">
        <v>1162</v>
      </c>
      <c r="EM106" s="22">
        <v>1203</v>
      </c>
      <c r="EN106" s="22">
        <v>1240</v>
      </c>
      <c r="EO106" s="22">
        <v>1252</v>
      </c>
      <c r="EP106" s="22">
        <v>1272</v>
      </c>
      <c r="EQ106" s="22">
        <v>1290</v>
      </c>
      <c r="ER106" s="22">
        <v>1317</v>
      </c>
      <c r="ES106" s="22">
        <v>1378</v>
      </c>
      <c r="ET106" s="22">
        <v>1403</v>
      </c>
      <c r="EU106" s="22">
        <v>1443</v>
      </c>
      <c r="EV106" s="22">
        <v>1503</v>
      </c>
      <c r="EW106" s="22">
        <v>1596</v>
      </c>
      <c r="EX106" s="22">
        <v>1640</v>
      </c>
      <c r="EY106" s="22">
        <v>1724</v>
      </c>
      <c r="EZ106" s="22">
        <v>1787</v>
      </c>
      <c r="FA106" s="22">
        <v>1829</v>
      </c>
      <c r="FB106" s="22">
        <v>1922</v>
      </c>
      <c r="FC106" s="22">
        <v>2005</v>
      </c>
      <c r="FD106" s="22">
        <v>2078</v>
      </c>
      <c r="FE106" s="22">
        <v>2138</v>
      </c>
      <c r="FF106" s="22">
        <v>2214</v>
      </c>
      <c r="FG106" s="22">
        <v>2303</v>
      </c>
      <c r="FH106" s="22">
        <v>2403</v>
      </c>
      <c r="FI106" s="22">
        <v>2512</v>
      </c>
      <c r="FJ106" s="22">
        <v>2728</v>
      </c>
      <c r="FK106" s="22">
        <v>2941</v>
      </c>
      <c r="FL106" s="22">
        <v>3250</v>
      </c>
      <c r="FM106" s="22">
        <v>3472</v>
      </c>
      <c r="FN106" s="22">
        <v>3573</v>
      </c>
      <c r="FO106" s="22">
        <v>3782</v>
      </c>
      <c r="FP106" s="22">
        <v>4143</v>
      </c>
      <c r="FQ106" s="22">
        <v>4578</v>
      </c>
      <c r="FR106" s="22">
        <v>4867</v>
      </c>
      <c r="FS106" s="22">
        <v>5080</v>
      </c>
      <c r="FT106" s="22">
        <v>5343</v>
      </c>
      <c r="FU106" s="22">
        <v>5605</v>
      </c>
      <c r="FV106" s="22">
        <v>6089</v>
      </c>
      <c r="FW106" s="22">
        <v>6467</v>
      </c>
      <c r="FX106" s="22">
        <v>6849</v>
      </c>
      <c r="FY106" s="22">
        <v>7049</v>
      </c>
      <c r="FZ106" s="22">
        <v>7153</v>
      </c>
      <c r="GA106" s="22">
        <v>7548</v>
      </c>
      <c r="GB106" s="22">
        <v>8162</v>
      </c>
      <c r="GC106" t="e">
        <v>#N/A</v>
      </c>
      <c r="GD106" t="e">
        <v>#N/A</v>
      </c>
      <c r="GE106" t="e">
        <v>#N/A</v>
      </c>
      <c r="GF106" t="e">
        <v>#N/A</v>
      </c>
      <c r="GG106" t="e">
        <v>#N/A</v>
      </c>
      <c r="GH106" t="e">
        <v>#N/A</v>
      </c>
      <c r="GI106" t="e">
        <v>#N/A</v>
      </c>
      <c r="GJ106" t="e">
        <v>#N/A</v>
      </c>
      <c r="GK106" t="e">
        <v>#N/A</v>
      </c>
    </row>
    <row r="107" spans="1:193" x14ac:dyDescent="0.55000000000000004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s="22">
        <v>409</v>
      </c>
      <c r="EI107" s="22">
        <v>438</v>
      </c>
      <c r="EJ107" s="22">
        <v>443</v>
      </c>
      <c r="EK107" s="22">
        <v>455</v>
      </c>
      <c r="EL107" s="22">
        <v>455</v>
      </c>
      <c r="EM107" s="22">
        <v>481</v>
      </c>
      <c r="EN107" s="22">
        <v>481</v>
      </c>
      <c r="EO107" s="22">
        <v>529</v>
      </c>
      <c r="EP107" s="22">
        <v>547</v>
      </c>
      <c r="EQ107" s="22">
        <v>555</v>
      </c>
      <c r="ER107" s="22">
        <v>564</v>
      </c>
      <c r="ES107" s="22">
        <v>572</v>
      </c>
      <c r="ET107" s="22">
        <v>592</v>
      </c>
      <c r="EU107" s="22">
        <v>620</v>
      </c>
      <c r="EV107" s="22">
        <v>620</v>
      </c>
      <c r="EW107" s="22">
        <v>730</v>
      </c>
      <c r="EX107" s="22">
        <v>749</v>
      </c>
      <c r="EY107" s="22">
        <v>803</v>
      </c>
      <c r="EZ107" s="22">
        <v>941</v>
      </c>
      <c r="FA107" s="22">
        <v>960</v>
      </c>
      <c r="FB107" s="22">
        <v>1005</v>
      </c>
      <c r="FC107" s="22">
        <v>1038</v>
      </c>
      <c r="FD107" s="22">
        <v>1146</v>
      </c>
      <c r="FE107" s="22">
        <v>1152</v>
      </c>
      <c r="FF107" s="22">
        <v>1224</v>
      </c>
      <c r="FG107" s="22">
        <v>1265</v>
      </c>
      <c r="FH107" s="22">
        <v>1342</v>
      </c>
      <c r="FI107" s="22">
        <v>1498</v>
      </c>
      <c r="FJ107" s="22">
        <v>1613</v>
      </c>
      <c r="FK107" s="22">
        <v>1613</v>
      </c>
      <c r="FL107" s="22">
        <v>1742</v>
      </c>
      <c r="FM107" s="22">
        <v>1818</v>
      </c>
      <c r="FN107" s="22">
        <v>1864</v>
      </c>
      <c r="FO107" s="22">
        <v>1942</v>
      </c>
      <c r="FP107" s="22">
        <v>2069</v>
      </c>
      <c r="FQ107" s="22">
        <v>2261</v>
      </c>
      <c r="FR107" s="22">
        <v>2364</v>
      </c>
      <c r="FS107" s="22">
        <v>2430</v>
      </c>
      <c r="FT107" s="22">
        <v>2497</v>
      </c>
      <c r="FU107" s="22">
        <v>2614</v>
      </c>
      <c r="FV107" s="22">
        <v>2712</v>
      </c>
      <c r="FW107" s="22">
        <v>2805</v>
      </c>
      <c r="FX107" s="22">
        <v>2810</v>
      </c>
      <c r="FY107" s="22">
        <v>2907</v>
      </c>
      <c r="FZ107" s="22">
        <v>2992</v>
      </c>
      <c r="GA107" s="22">
        <v>3045</v>
      </c>
      <c r="GB107" s="22">
        <v>3302</v>
      </c>
      <c r="GC107" t="e">
        <v>#N/A</v>
      </c>
      <c r="GD107" t="e">
        <v>#N/A</v>
      </c>
      <c r="GE107" t="e">
        <v>#N/A</v>
      </c>
      <c r="GF107" t="e">
        <v>#N/A</v>
      </c>
      <c r="GG107" t="e">
        <v>#N/A</v>
      </c>
      <c r="GH107" t="e">
        <v>#N/A</v>
      </c>
      <c r="GI107" t="e">
        <v>#N/A</v>
      </c>
      <c r="GJ107" t="e">
        <v>#N/A</v>
      </c>
      <c r="GK107" t="e">
        <v>#N/A</v>
      </c>
    </row>
    <row r="108" spans="1:193" x14ac:dyDescent="0.55000000000000004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s="22">
        <v>8303</v>
      </c>
      <c r="EI108" s="22">
        <v>8322</v>
      </c>
      <c r="EJ108" s="22">
        <v>8329</v>
      </c>
      <c r="EK108" s="22">
        <v>8336</v>
      </c>
      <c r="EL108" s="22">
        <v>8338</v>
      </c>
      <c r="EM108" s="22">
        <v>8369</v>
      </c>
      <c r="EN108" s="22">
        <v>8402</v>
      </c>
      <c r="EO108" s="22">
        <v>8445</v>
      </c>
      <c r="EP108" s="22">
        <v>8453</v>
      </c>
      <c r="EQ108" s="22">
        <v>8494</v>
      </c>
      <c r="ER108" s="22">
        <v>8505</v>
      </c>
      <c r="ES108" s="22">
        <v>8515</v>
      </c>
      <c r="ET108" s="22">
        <v>8529</v>
      </c>
      <c r="EU108" s="22">
        <v>8535</v>
      </c>
      <c r="EV108" s="22">
        <v>8556</v>
      </c>
      <c r="EW108" s="22">
        <v>8572</v>
      </c>
      <c r="EX108" s="22">
        <v>8587</v>
      </c>
      <c r="EY108" s="22">
        <v>8590</v>
      </c>
      <c r="EZ108" s="22">
        <v>8596</v>
      </c>
      <c r="FA108" s="22">
        <v>8600</v>
      </c>
      <c r="FB108" s="22">
        <v>8606</v>
      </c>
      <c r="FC108" s="22">
        <v>8616</v>
      </c>
      <c r="FD108" s="22">
        <v>8634</v>
      </c>
      <c r="FE108" s="22">
        <v>8637</v>
      </c>
      <c r="FF108" s="22">
        <v>8639</v>
      </c>
      <c r="FG108" s="22">
        <v>8640</v>
      </c>
      <c r="FH108" s="22">
        <v>8643</v>
      </c>
      <c r="FI108" s="22">
        <v>8648</v>
      </c>
      <c r="FJ108" s="22">
        <v>8658</v>
      </c>
      <c r="FK108" s="22">
        <v>8663</v>
      </c>
      <c r="FL108" s="22">
        <v>8668</v>
      </c>
      <c r="FM108" s="22">
        <v>8674</v>
      </c>
      <c r="FN108" s="22">
        <v>8677</v>
      </c>
      <c r="FO108" s="22">
        <v>8683</v>
      </c>
      <c r="FP108" s="22">
        <v>8696</v>
      </c>
      <c r="FQ108" s="22">
        <v>8704</v>
      </c>
      <c r="FR108" s="22">
        <v>8718</v>
      </c>
      <c r="FS108" s="22">
        <v>8725</v>
      </c>
      <c r="FT108" s="22">
        <v>8729</v>
      </c>
      <c r="FU108" s="22">
        <v>8734</v>
      </c>
      <c r="FV108" s="22">
        <v>8737</v>
      </c>
      <c r="FW108" s="22">
        <v>8755</v>
      </c>
      <c r="FX108" s="22">
        <v>8764</v>
      </c>
      <c r="FY108" s="22">
        <v>8779</v>
      </c>
      <c r="FZ108" s="22">
        <v>8800</v>
      </c>
      <c r="GA108" s="22">
        <v>8815</v>
      </c>
      <c r="GB108" s="22">
        <v>8831</v>
      </c>
      <c r="GC108" t="e">
        <v>#N/A</v>
      </c>
      <c r="GD108" t="e">
        <v>#N/A</v>
      </c>
      <c r="GE108" t="e">
        <v>#N/A</v>
      </c>
      <c r="GF108" t="e">
        <v>#N/A</v>
      </c>
      <c r="GG108" t="e">
        <v>#N/A</v>
      </c>
      <c r="GH108" t="e">
        <v>#N/A</v>
      </c>
      <c r="GI108" t="e">
        <v>#N/A</v>
      </c>
      <c r="GJ108" t="e">
        <v>#N/A</v>
      </c>
      <c r="GK108" t="e">
        <v>#N/A</v>
      </c>
    </row>
    <row r="109" spans="1:193" x14ac:dyDescent="0.55000000000000004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s="22">
        <v>1901</v>
      </c>
      <c r="EI109" s="22">
        <v>1903</v>
      </c>
      <c r="EJ109" s="22">
        <v>1916</v>
      </c>
      <c r="EK109" s="22">
        <v>1942</v>
      </c>
      <c r="EL109" s="22">
        <v>1962</v>
      </c>
      <c r="EM109" s="22">
        <v>1976</v>
      </c>
      <c r="EN109" s="22">
        <v>2003</v>
      </c>
      <c r="EO109" s="22">
        <v>2013</v>
      </c>
      <c r="EP109" s="22">
        <v>2035</v>
      </c>
      <c r="EQ109" s="22">
        <v>2065</v>
      </c>
      <c r="ER109" s="22">
        <v>2094</v>
      </c>
      <c r="ES109" s="22">
        <v>2120</v>
      </c>
      <c r="ET109" s="22">
        <v>2137</v>
      </c>
      <c r="EU109" s="22">
        <v>2150</v>
      </c>
      <c r="EV109" s="22">
        <v>2187</v>
      </c>
      <c r="EW109" s="22">
        <v>2203</v>
      </c>
      <c r="EX109" s="22">
        <v>2217</v>
      </c>
      <c r="EY109" s="22">
        <v>2238</v>
      </c>
      <c r="EZ109" s="22">
        <v>2261</v>
      </c>
      <c r="FA109" s="22">
        <v>2277</v>
      </c>
      <c r="FB109" s="22">
        <v>2283</v>
      </c>
      <c r="FC109" s="22">
        <v>2305</v>
      </c>
      <c r="FD109" s="22">
        <v>2324</v>
      </c>
      <c r="FE109" s="22">
        <v>2337</v>
      </c>
      <c r="FF109" s="22">
        <v>2361</v>
      </c>
      <c r="FG109" s="22">
        <v>2382</v>
      </c>
      <c r="FH109" s="22">
        <v>2400</v>
      </c>
      <c r="FI109" s="22">
        <v>2410</v>
      </c>
      <c r="FJ109" s="22">
        <v>2435</v>
      </c>
      <c r="FK109" s="22">
        <v>2468</v>
      </c>
      <c r="FL109" s="22">
        <v>2491</v>
      </c>
      <c r="FM109" s="22">
        <v>2501</v>
      </c>
      <c r="FN109" s="22">
        <v>2517</v>
      </c>
      <c r="FO109" s="22">
        <v>2553</v>
      </c>
      <c r="FP109" s="22">
        <v>2617</v>
      </c>
      <c r="FQ109" s="22">
        <v>2664</v>
      </c>
      <c r="FR109" s="22">
        <v>2731</v>
      </c>
      <c r="FS109" s="22">
        <v>2762</v>
      </c>
      <c r="FT109" s="22">
        <v>2801</v>
      </c>
      <c r="FU109" s="22">
        <v>2831</v>
      </c>
      <c r="FV109" s="22">
        <v>2899</v>
      </c>
      <c r="FW109" s="22">
        <v>2913</v>
      </c>
      <c r="FX109" s="22">
        <v>2930</v>
      </c>
      <c r="FY109" s="22">
        <v>2966</v>
      </c>
      <c r="FZ109" s="22">
        <v>2999</v>
      </c>
      <c r="GA109" s="22">
        <v>3044</v>
      </c>
      <c r="GB109" s="22">
        <v>3103</v>
      </c>
      <c r="GC109" t="e">
        <v>#N/A</v>
      </c>
      <c r="GD109" t="e">
        <v>#N/A</v>
      </c>
      <c r="GE109" t="e">
        <v>#N/A</v>
      </c>
      <c r="GF109" t="e">
        <v>#N/A</v>
      </c>
      <c r="GG109" t="e">
        <v>#N/A</v>
      </c>
      <c r="GH109" t="e">
        <v>#N/A</v>
      </c>
      <c r="GI109" t="e">
        <v>#N/A</v>
      </c>
      <c r="GJ109" t="e">
        <v>#N/A</v>
      </c>
      <c r="GK109" t="e">
        <v>#N/A</v>
      </c>
    </row>
    <row r="110" spans="1:193" x14ac:dyDescent="0.55000000000000004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s="22">
        <v>1523</v>
      </c>
      <c r="EI110" s="22">
        <v>1533</v>
      </c>
      <c r="EJ110" s="22">
        <v>1547</v>
      </c>
      <c r="EK110" s="22">
        <v>1586</v>
      </c>
      <c r="EL110" s="22">
        <v>1667</v>
      </c>
      <c r="EM110" s="22">
        <v>1722</v>
      </c>
      <c r="EN110" s="22">
        <v>1752</v>
      </c>
      <c r="EO110" s="22">
        <v>1776</v>
      </c>
      <c r="EP110" s="22">
        <v>1809</v>
      </c>
      <c r="EQ110" s="22">
        <v>1860</v>
      </c>
      <c r="ER110" s="22">
        <v>1885</v>
      </c>
      <c r="ES110" s="22">
        <v>1890</v>
      </c>
      <c r="ET110" s="22">
        <v>1906</v>
      </c>
      <c r="EU110" s="22">
        <v>1923</v>
      </c>
      <c r="EV110" s="22">
        <v>1933</v>
      </c>
      <c r="EW110" s="22">
        <v>1933</v>
      </c>
      <c r="EX110" s="22">
        <v>1961</v>
      </c>
      <c r="EY110" s="22">
        <v>1978</v>
      </c>
      <c r="EZ110" s="22">
        <v>2005</v>
      </c>
      <c r="FA110" s="22">
        <v>2039</v>
      </c>
      <c r="FB110" s="22">
        <v>2060</v>
      </c>
      <c r="FC110" s="22">
        <v>2118</v>
      </c>
      <c r="FD110" s="22">
        <v>2147</v>
      </c>
      <c r="FE110" s="22">
        <v>2173</v>
      </c>
      <c r="FF110" s="22">
        <v>2181</v>
      </c>
      <c r="FG110" s="22">
        <v>2202</v>
      </c>
      <c r="FH110" s="22">
        <v>2260</v>
      </c>
      <c r="FI110" s="22">
        <v>2285</v>
      </c>
      <c r="FJ110" s="22">
        <v>2303</v>
      </c>
      <c r="FK110" s="22">
        <v>2330</v>
      </c>
      <c r="FL110" s="22">
        <v>2331</v>
      </c>
      <c r="FM110" s="22">
        <v>2348</v>
      </c>
      <c r="FN110" s="22">
        <v>2358</v>
      </c>
      <c r="FO110" s="22">
        <v>2370</v>
      </c>
      <c r="FP110" s="22">
        <v>2404</v>
      </c>
      <c r="FQ110" s="22">
        <v>2406</v>
      </c>
      <c r="FR110" s="22">
        <v>2411</v>
      </c>
      <c r="FS110" s="22">
        <v>2412</v>
      </c>
      <c r="FT110" s="22">
        <v>2423</v>
      </c>
      <c r="FU110" s="22">
        <v>2433</v>
      </c>
      <c r="FV110" s="22">
        <v>2440</v>
      </c>
      <c r="FW110" s="22">
        <v>2467</v>
      </c>
      <c r="FX110" s="22">
        <v>2472</v>
      </c>
      <c r="FY110" s="22">
        <v>2475</v>
      </c>
      <c r="FZ110" s="22">
        <v>2475</v>
      </c>
      <c r="GA110" s="22">
        <v>2477</v>
      </c>
      <c r="GB110" s="22">
        <v>2494</v>
      </c>
      <c r="GC110" t="e">
        <v>#N/A</v>
      </c>
      <c r="GD110" t="e">
        <v>#N/A</v>
      </c>
      <c r="GE110" t="e">
        <v>#N/A</v>
      </c>
      <c r="GF110" t="e">
        <v>#N/A</v>
      </c>
      <c r="GG110" t="e">
        <v>#N/A</v>
      </c>
      <c r="GH110" t="e">
        <v>#N/A</v>
      </c>
      <c r="GI110" t="e">
        <v>#N/A</v>
      </c>
      <c r="GJ110" t="e">
        <v>#N/A</v>
      </c>
      <c r="GK110" t="e">
        <v>#N/A</v>
      </c>
    </row>
    <row r="111" spans="1:193" x14ac:dyDescent="0.55000000000000004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s="22">
        <v>627</v>
      </c>
      <c r="EI111" s="22">
        <v>629</v>
      </c>
      <c r="EJ111" s="22">
        <v>630</v>
      </c>
      <c r="EK111" s="22">
        <v>632</v>
      </c>
      <c r="EL111" s="22">
        <v>635</v>
      </c>
      <c r="EM111" s="22">
        <v>640</v>
      </c>
      <c r="EN111" s="22">
        <v>645</v>
      </c>
      <c r="EO111" s="22">
        <v>646</v>
      </c>
      <c r="EP111" s="22">
        <v>649</v>
      </c>
      <c r="EQ111" s="22">
        <v>650</v>
      </c>
      <c r="ER111" s="22">
        <v>656</v>
      </c>
      <c r="ES111" s="22">
        <v>662</v>
      </c>
      <c r="ET111" s="22">
        <v>663</v>
      </c>
      <c r="EU111" s="22">
        <v>663</v>
      </c>
      <c r="EV111" s="22">
        <v>664</v>
      </c>
      <c r="EW111" s="22">
        <v>665</v>
      </c>
      <c r="EX111" s="22">
        <v>665</v>
      </c>
      <c r="EY111" s="22">
        <v>665</v>
      </c>
      <c r="EZ111" s="22">
        <v>665</v>
      </c>
      <c r="FA111" s="22">
        <v>668</v>
      </c>
      <c r="FB111" s="22">
        <v>670</v>
      </c>
      <c r="FC111" s="22">
        <v>670</v>
      </c>
      <c r="FD111" s="22">
        <v>670</v>
      </c>
      <c r="FE111" s="22">
        <v>670</v>
      </c>
      <c r="FF111" s="22">
        <v>670</v>
      </c>
      <c r="FG111" s="22">
        <v>671</v>
      </c>
      <c r="FH111" s="22">
        <v>671</v>
      </c>
      <c r="FI111" s="22">
        <v>672</v>
      </c>
      <c r="FJ111" s="22">
        <v>672</v>
      </c>
      <c r="FK111" s="22">
        <v>672</v>
      </c>
      <c r="FL111" s="22">
        <v>672</v>
      </c>
      <c r="FM111" s="22">
        <v>673</v>
      </c>
      <c r="FN111" s="22">
        <v>673</v>
      </c>
      <c r="FO111" s="22">
        <v>674</v>
      </c>
      <c r="FP111" s="22">
        <v>674</v>
      </c>
      <c r="FQ111" s="22">
        <v>674</v>
      </c>
      <c r="FR111" s="22">
        <v>674</v>
      </c>
      <c r="FS111" s="22">
        <v>674</v>
      </c>
      <c r="FT111" s="22">
        <v>674</v>
      </c>
      <c r="FU111" s="22">
        <v>674</v>
      </c>
      <c r="FV111" s="22">
        <v>674</v>
      </c>
      <c r="FW111" s="22">
        <v>674</v>
      </c>
      <c r="FX111" s="22">
        <v>675</v>
      </c>
      <c r="FY111" s="22">
        <v>677</v>
      </c>
      <c r="FZ111" s="22">
        <v>677</v>
      </c>
      <c r="GA111" s="22">
        <v>677</v>
      </c>
      <c r="GB111" s="22">
        <v>679</v>
      </c>
      <c r="GC111" t="e">
        <v>#N/A</v>
      </c>
      <c r="GD111" t="e">
        <v>#N/A</v>
      </c>
      <c r="GE111" t="e">
        <v>#N/A</v>
      </c>
      <c r="GF111" t="e">
        <v>#N/A</v>
      </c>
      <c r="GG111" t="e">
        <v>#N/A</v>
      </c>
      <c r="GH111" t="e">
        <v>#N/A</v>
      </c>
      <c r="GI111" t="e">
        <v>#N/A</v>
      </c>
      <c r="GJ111" t="e">
        <v>#N/A</v>
      </c>
      <c r="GK111" t="e">
        <v>#N/A</v>
      </c>
    </row>
    <row r="112" spans="1:193" x14ac:dyDescent="0.55000000000000004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s="22">
        <v>947</v>
      </c>
      <c r="EI112" s="22">
        <v>1049</v>
      </c>
      <c r="EJ112" s="22">
        <v>1104</v>
      </c>
      <c r="EK112" s="22">
        <v>1162</v>
      </c>
      <c r="EL112" s="22">
        <v>1283</v>
      </c>
      <c r="EM112" s="22">
        <v>1439</v>
      </c>
      <c r="EN112" s="22">
        <v>1572</v>
      </c>
      <c r="EO112" s="22">
        <v>1682</v>
      </c>
      <c r="EP112" s="22">
        <v>1783</v>
      </c>
      <c r="EQ112" s="22">
        <v>1887</v>
      </c>
      <c r="ER112" s="22">
        <v>2057</v>
      </c>
      <c r="ES112" s="22">
        <v>2223</v>
      </c>
      <c r="ET112" s="22">
        <v>2424</v>
      </c>
      <c r="EU112" s="22">
        <v>2621</v>
      </c>
      <c r="EV112" s="22">
        <v>2813</v>
      </c>
      <c r="EW112" s="22">
        <v>2984</v>
      </c>
      <c r="EX112" s="22">
        <v>3121</v>
      </c>
      <c r="EY112" s="22">
        <v>3292</v>
      </c>
      <c r="EZ112" s="22">
        <v>3519</v>
      </c>
      <c r="FA112" s="22">
        <v>3739</v>
      </c>
      <c r="FB112" s="22">
        <v>3907</v>
      </c>
      <c r="FC112" s="22">
        <v>4025</v>
      </c>
      <c r="FD112" s="22">
        <v>4149</v>
      </c>
      <c r="FE112" s="22">
        <v>4237</v>
      </c>
      <c r="FF112" s="22">
        <v>4363</v>
      </c>
      <c r="FG112" s="22">
        <v>4472</v>
      </c>
      <c r="FH112" s="22">
        <v>4606</v>
      </c>
      <c r="FI112" s="22">
        <v>4705</v>
      </c>
      <c r="FJ112" s="22">
        <v>4827</v>
      </c>
      <c r="FK112" s="22">
        <v>4879</v>
      </c>
      <c r="FL112" s="22">
        <v>4948</v>
      </c>
      <c r="FM112" s="22">
        <v>5024</v>
      </c>
      <c r="FN112" s="22">
        <v>5087</v>
      </c>
      <c r="FO112" s="22">
        <v>5126</v>
      </c>
      <c r="FP112" s="22">
        <v>5203</v>
      </c>
      <c r="FQ112" s="22">
        <v>5275</v>
      </c>
      <c r="FR112" s="22">
        <v>5355</v>
      </c>
      <c r="FS112" s="22">
        <v>5446</v>
      </c>
      <c r="FT112" s="22">
        <v>5518</v>
      </c>
      <c r="FU112" s="22">
        <v>5564</v>
      </c>
      <c r="FV112" s="22">
        <v>5659</v>
      </c>
      <c r="FW112" s="22">
        <v>5710</v>
      </c>
      <c r="FX112" s="22">
        <v>5813</v>
      </c>
      <c r="FY112" s="22">
        <v>5873</v>
      </c>
      <c r="FZ112" s="22">
        <v>5923</v>
      </c>
      <c r="GA112" s="22">
        <v>5985</v>
      </c>
      <c r="GB112" s="22">
        <v>6027</v>
      </c>
      <c r="GC112" t="e">
        <v>#N/A</v>
      </c>
      <c r="GD112" t="e">
        <v>#N/A</v>
      </c>
      <c r="GE112" t="e">
        <v>#N/A</v>
      </c>
      <c r="GF112" t="e">
        <v>#N/A</v>
      </c>
      <c r="GG112" t="e">
        <v>#N/A</v>
      </c>
      <c r="GH112" t="e">
        <v>#N/A</v>
      </c>
      <c r="GI112" t="e">
        <v>#N/A</v>
      </c>
      <c r="GJ112" t="e">
        <v>#N/A</v>
      </c>
      <c r="GK112" t="e">
        <v>#N/A</v>
      </c>
    </row>
    <row r="113" spans="1:193" x14ac:dyDescent="0.55000000000000004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s="22">
        <v>337</v>
      </c>
      <c r="EI113" s="22">
        <v>337</v>
      </c>
      <c r="EJ113" s="22">
        <v>337</v>
      </c>
      <c r="EK113" s="22">
        <v>337</v>
      </c>
      <c r="EL113" s="22">
        <v>337</v>
      </c>
      <c r="EM113" s="22">
        <v>337</v>
      </c>
      <c r="EN113" s="22">
        <v>337</v>
      </c>
      <c r="EO113" s="22">
        <v>337</v>
      </c>
      <c r="EP113" s="22">
        <v>337</v>
      </c>
      <c r="EQ113" s="22">
        <v>337</v>
      </c>
      <c r="ER113" s="22">
        <v>337</v>
      </c>
      <c r="ES113" s="22">
        <v>337</v>
      </c>
      <c r="ET113" s="22">
        <v>337</v>
      </c>
      <c r="EU113" s="22">
        <v>337</v>
      </c>
      <c r="EV113" s="22">
        <v>337</v>
      </c>
      <c r="EW113" s="22">
        <v>337</v>
      </c>
      <c r="EX113" s="22">
        <v>340</v>
      </c>
      <c r="EY113" s="22">
        <v>340</v>
      </c>
      <c r="EZ113" s="22">
        <v>341</v>
      </c>
      <c r="FA113" s="22">
        <v>341</v>
      </c>
      <c r="FB113" s="22">
        <v>341</v>
      </c>
      <c r="FC113" s="22">
        <v>341</v>
      </c>
      <c r="FD113" s="22">
        <v>341</v>
      </c>
      <c r="FE113" s="22">
        <v>341</v>
      </c>
      <c r="FF113" s="22">
        <v>341</v>
      </c>
      <c r="FG113" s="22">
        <v>341</v>
      </c>
      <c r="FH113" s="22">
        <v>341</v>
      </c>
      <c r="FI113" s="22">
        <v>341</v>
      </c>
      <c r="FJ113" s="22">
        <v>341</v>
      </c>
      <c r="FK113" s="22">
        <v>341</v>
      </c>
      <c r="FL113" s="22">
        <v>342</v>
      </c>
      <c r="FM113" s="22">
        <v>342</v>
      </c>
      <c r="FN113" s="22">
        <v>342</v>
      </c>
      <c r="FO113" s="22">
        <v>342</v>
      </c>
      <c r="FP113" s="22">
        <v>342</v>
      </c>
      <c r="FQ113" s="22">
        <v>342</v>
      </c>
      <c r="FR113" s="22">
        <v>342</v>
      </c>
      <c r="FS113" s="22">
        <v>342</v>
      </c>
      <c r="FT113" s="22">
        <v>342</v>
      </c>
      <c r="FU113" s="22">
        <v>343</v>
      </c>
      <c r="FV113" s="22">
        <v>343</v>
      </c>
      <c r="FW113" s="22">
        <v>343</v>
      </c>
      <c r="FX113" s="22">
        <v>343</v>
      </c>
      <c r="FY113" s="22">
        <v>343</v>
      </c>
      <c r="FZ113" s="22">
        <v>343</v>
      </c>
      <c r="GA113" s="22">
        <v>343</v>
      </c>
      <c r="GB113" s="22">
        <v>343</v>
      </c>
      <c r="GC113" t="e">
        <v>#N/A</v>
      </c>
      <c r="GD113" t="e">
        <v>#N/A</v>
      </c>
      <c r="GE113" t="e">
        <v>#N/A</v>
      </c>
      <c r="GF113" t="e">
        <v>#N/A</v>
      </c>
      <c r="GG113" t="e">
        <v>#N/A</v>
      </c>
      <c r="GH113" t="e">
        <v>#N/A</v>
      </c>
      <c r="GI113" t="e">
        <v>#N/A</v>
      </c>
      <c r="GJ113" t="e">
        <v>#N/A</v>
      </c>
      <c r="GK113" t="e">
        <v>#N/A</v>
      </c>
    </row>
    <row r="114" spans="1:193" x14ac:dyDescent="0.55000000000000004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s="22">
        <v>113619</v>
      </c>
      <c r="EI114" s="22">
        <v>117103</v>
      </c>
      <c r="EJ114" s="22">
        <v>120102</v>
      </c>
      <c r="EK114" s="22">
        <v>124301</v>
      </c>
      <c r="EL114" s="22">
        <v>129184</v>
      </c>
      <c r="EM114" s="22">
        <v>133974</v>
      </c>
      <c r="EN114" s="22">
        <v>139196</v>
      </c>
      <c r="EO114" s="22">
        <v>142690</v>
      </c>
      <c r="EP114" s="22">
        <v>146837</v>
      </c>
      <c r="EQ114" s="22">
        <v>150264</v>
      </c>
      <c r="ER114" s="22">
        <v>154863</v>
      </c>
      <c r="ES114" s="22">
        <v>159793</v>
      </c>
      <c r="ET114" s="22">
        <v>165455</v>
      </c>
      <c r="EU114" s="22">
        <v>170485</v>
      </c>
      <c r="EV114" s="22">
        <v>175202</v>
      </c>
      <c r="EW114" s="22">
        <v>180545</v>
      </c>
      <c r="EX114" s="22">
        <v>185122</v>
      </c>
      <c r="EY114" s="22">
        <v>191410</v>
      </c>
      <c r="EZ114" s="22">
        <v>196847</v>
      </c>
      <c r="FA114" s="22">
        <v>202951</v>
      </c>
      <c r="FB114" s="22">
        <v>208392</v>
      </c>
      <c r="FC114" s="22">
        <v>212802</v>
      </c>
      <c r="FD114" s="22">
        <v>216852</v>
      </c>
      <c r="FE114" s="22">
        <v>220657</v>
      </c>
      <c r="FF114" s="22">
        <v>226089</v>
      </c>
      <c r="FG114" s="22">
        <v>231770</v>
      </c>
      <c r="FH114" s="22">
        <v>238511</v>
      </c>
      <c r="FI114" s="22">
        <v>245251</v>
      </c>
      <c r="FJ114" s="22">
        <v>252165</v>
      </c>
      <c r="FK114" s="22">
        <v>256848</v>
      </c>
      <c r="FL114" s="22">
        <v>261750</v>
      </c>
      <c r="FM114" s="22">
        <v>268008</v>
      </c>
      <c r="FN114" s="22">
        <v>275003</v>
      </c>
      <c r="FO114" s="22">
        <v>282283</v>
      </c>
      <c r="FP114" s="22">
        <v>289174</v>
      </c>
      <c r="FQ114" s="22">
        <v>295268</v>
      </c>
      <c r="FR114" s="22">
        <v>299750</v>
      </c>
      <c r="FS114" s="22">
        <v>304435</v>
      </c>
      <c r="FT114" s="22">
        <v>311486</v>
      </c>
      <c r="FU114" s="22">
        <v>317635</v>
      </c>
      <c r="FV114" s="22">
        <v>324041</v>
      </c>
      <c r="FW114" s="22">
        <v>331298</v>
      </c>
      <c r="FX114" s="22">
        <v>338913</v>
      </c>
      <c r="FY114" s="22">
        <v>344224</v>
      </c>
      <c r="FZ114" s="22">
        <v>349396</v>
      </c>
      <c r="GA114" s="22">
        <v>356255</v>
      </c>
      <c r="GB114" s="22">
        <v>362274</v>
      </c>
      <c r="GC114" t="e">
        <v>#N/A</v>
      </c>
      <c r="GD114" t="e">
        <v>#N/A</v>
      </c>
      <c r="GE114" t="e">
        <v>#N/A</v>
      </c>
      <c r="GF114" t="e">
        <v>#N/A</v>
      </c>
      <c r="GG114" t="e">
        <v>#N/A</v>
      </c>
      <c r="GH114" t="e">
        <v>#N/A</v>
      </c>
      <c r="GI114" t="e">
        <v>#N/A</v>
      </c>
      <c r="GJ114" t="e">
        <v>#N/A</v>
      </c>
      <c r="GK114" t="e">
        <v>#N/A</v>
      </c>
    </row>
    <row r="115" spans="1:193" x14ac:dyDescent="0.55000000000000004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s="22">
        <v>9511</v>
      </c>
      <c r="EI115" s="22">
        <v>9700</v>
      </c>
      <c r="EJ115" s="22">
        <v>9807</v>
      </c>
      <c r="EK115" s="22">
        <v>10025</v>
      </c>
      <c r="EL115" s="22">
        <v>10321</v>
      </c>
      <c r="EM115" s="22">
        <v>10727</v>
      </c>
      <c r="EN115" s="22">
        <v>11093</v>
      </c>
      <c r="EO115" s="22">
        <v>11459</v>
      </c>
      <c r="EP115" s="22">
        <v>11740</v>
      </c>
      <c r="EQ115" s="22">
        <v>11879</v>
      </c>
      <c r="ER115" s="22">
        <v>12254</v>
      </c>
      <c r="ES115" s="22">
        <v>12732</v>
      </c>
      <c r="ET115" s="22">
        <v>13106</v>
      </c>
      <c r="EU115" s="22">
        <v>13556</v>
      </c>
      <c r="EV115" s="22">
        <v>13953</v>
      </c>
      <c r="EW115" s="22">
        <v>14200</v>
      </c>
      <c r="EX115" s="22">
        <v>14363</v>
      </c>
      <c r="EY115" s="22">
        <v>14714</v>
      </c>
      <c r="EZ115" s="22">
        <v>15078</v>
      </c>
      <c r="FA115" s="22">
        <v>15453</v>
      </c>
      <c r="FB115" s="22">
        <v>15776</v>
      </c>
      <c r="FC115" s="22">
        <v>16080</v>
      </c>
      <c r="FD115" s="22">
        <v>16250</v>
      </c>
      <c r="FE115" s="22">
        <v>16357</v>
      </c>
      <c r="FF115" s="22">
        <v>16613</v>
      </c>
      <c r="FG115" s="22">
        <v>16898</v>
      </c>
      <c r="FH115" s="22">
        <v>17150</v>
      </c>
      <c r="FI115" s="22">
        <v>17445</v>
      </c>
      <c r="FJ115" s="22">
        <v>17672</v>
      </c>
      <c r="FK115" s="22">
        <v>17814</v>
      </c>
      <c r="FL115" s="22">
        <v>17906</v>
      </c>
      <c r="FM115" s="22">
        <v>18141</v>
      </c>
      <c r="FN115" s="22">
        <v>18471</v>
      </c>
      <c r="FO115" s="22">
        <v>18666</v>
      </c>
      <c r="FP115" s="22">
        <v>18924</v>
      </c>
      <c r="FQ115" s="22">
        <v>19208</v>
      </c>
      <c r="FR115" s="22">
        <v>19382</v>
      </c>
      <c r="FS115" s="22">
        <v>19439</v>
      </c>
      <c r="FT115" s="22">
        <v>19708</v>
      </c>
      <c r="FU115" s="22">
        <v>20040</v>
      </c>
      <c r="FV115" s="22">
        <v>20264</v>
      </c>
      <c r="FW115" s="22">
        <v>20494</v>
      </c>
      <c r="FX115" s="22">
        <v>20794</v>
      </c>
      <c r="FY115" s="22">
        <v>20980</v>
      </c>
      <c r="FZ115" s="22">
        <v>21115</v>
      </c>
      <c r="GA115" s="22">
        <v>21442</v>
      </c>
      <c r="GB115" s="22">
        <v>21798</v>
      </c>
      <c r="GC115" t="e">
        <v>#N/A</v>
      </c>
      <c r="GD115" t="e">
        <v>#N/A</v>
      </c>
      <c r="GE115" t="e">
        <v>#N/A</v>
      </c>
      <c r="GF115" t="e">
        <v>#N/A</v>
      </c>
      <c r="GG115" t="e">
        <v>#N/A</v>
      </c>
      <c r="GH115" t="e">
        <v>#N/A</v>
      </c>
      <c r="GI115" t="e">
        <v>#N/A</v>
      </c>
      <c r="GJ115" t="e">
        <v>#N/A</v>
      </c>
      <c r="GK115" t="e">
        <v>#N/A</v>
      </c>
    </row>
    <row r="116" spans="1:193" x14ac:dyDescent="0.55000000000000004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s="22">
        <v>99</v>
      </c>
      <c r="EI116" s="22">
        <v>99</v>
      </c>
      <c r="EJ116" s="22">
        <v>99</v>
      </c>
      <c r="EK116" s="22">
        <v>99</v>
      </c>
      <c r="EL116" s="22">
        <v>99</v>
      </c>
      <c r="EM116" s="22">
        <v>99</v>
      </c>
      <c r="EN116" s="22">
        <v>99</v>
      </c>
      <c r="EO116" s="22">
        <v>99</v>
      </c>
      <c r="EP116" s="22">
        <v>99</v>
      </c>
      <c r="EQ116" s="22">
        <v>99</v>
      </c>
      <c r="ER116" s="22">
        <v>99</v>
      </c>
      <c r="ES116" s="22">
        <v>99</v>
      </c>
      <c r="ET116" s="22">
        <v>99</v>
      </c>
      <c r="EU116" s="22">
        <v>99</v>
      </c>
      <c r="EV116" s="22">
        <v>99</v>
      </c>
      <c r="EW116" s="22">
        <v>100</v>
      </c>
      <c r="EX116" s="22">
        <v>101</v>
      </c>
      <c r="EY116" s="22">
        <v>101</v>
      </c>
      <c r="EZ116" s="22">
        <v>102</v>
      </c>
      <c r="FA116" s="22">
        <v>102</v>
      </c>
      <c r="FB116" s="22">
        <v>102</v>
      </c>
      <c r="FC116" s="22">
        <v>103</v>
      </c>
      <c r="FD116" s="22">
        <v>103</v>
      </c>
      <c r="FE116" s="22">
        <v>103</v>
      </c>
      <c r="FF116" s="22">
        <v>103</v>
      </c>
      <c r="FG116" s="22">
        <v>103</v>
      </c>
      <c r="FH116" s="22">
        <v>106</v>
      </c>
      <c r="FI116" s="22">
        <v>106</v>
      </c>
      <c r="FJ116" s="22">
        <v>106</v>
      </c>
      <c r="FK116" s="22">
        <v>108</v>
      </c>
      <c r="FL116" s="22">
        <v>108</v>
      </c>
      <c r="FM116" s="22">
        <v>108</v>
      </c>
      <c r="FN116" s="22">
        <v>108</v>
      </c>
      <c r="FO116" s="22">
        <v>108</v>
      </c>
      <c r="FP116" s="22">
        <v>108</v>
      </c>
      <c r="FQ116" s="22">
        <v>109</v>
      </c>
      <c r="FR116" s="22">
        <v>109</v>
      </c>
      <c r="FS116" s="22">
        <v>109</v>
      </c>
      <c r="FT116" s="22">
        <v>109</v>
      </c>
      <c r="FU116" s="22">
        <v>109</v>
      </c>
      <c r="FV116" s="22">
        <v>109</v>
      </c>
      <c r="FW116" s="22">
        <v>109</v>
      </c>
      <c r="FX116" s="22">
        <v>109</v>
      </c>
      <c r="FY116" s="22">
        <v>109</v>
      </c>
      <c r="FZ116" s="22">
        <v>109</v>
      </c>
      <c r="GA116" s="22">
        <v>111</v>
      </c>
      <c r="GB116" s="22">
        <v>112</v>
      </c>
      <c r="GC116" t="e">
        <v>#N/A</v>
      </c>
      <c r="GD116" t="e">
        <v>#N/A</v>
      </c>
      <c r="GE116" t="e">
        <v>#N/A</v>
      </c>
      <c r="GF116" t="e">
        <v>#N/A</v>
      </c>
      <c r="GG116" t="e">
        <v>#N/A</v>
      </c>
      <c r="GH116" t="e">
        <v>#N/A</v>
      </c>
      <c r="GI116" t="e">
        <v>#N/A</v>
      </c>
      <c r="GJ116" t="e">
        <v>#N/A</v>
      </c>
      <c r="GK116" t="e">
        <v>#N/A</v>
      </c>
    </row>
    <row r="117" spans="1:193" x14ac:dyDescent="0.55000000000000004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s="22">
        <v>193</v>
      </c>
      <c r="EI117" s="22">
        <v>193</v>
      </c>
      <c r="EJ117" s="22">
        <v>194</v>
      </c>
      <c r="EK117" s="22">
        <v>194</v>
      </c>
      <c r="EL117" s="22">
        <v>194</v>
      </c>
      <c r="EM117" s="22">
        <v>197</v>
      </c>
      <c r="EN117" s="22">
        <v>197</v>
      </c>
      <c r="EO117" s="22">
        <v>197</v>
      </c>
      <c r="EP117" s="22">
        <v>197</v>
      </c>
      <c r="EQ117" s="22">
        <v>197</v>
      </c>
      <c r="ER117" s="22">
        <v>197</v>
      </c>
      <c r="ES117" s="22">
        <v>201</v>
      </c>
      <c r="ET117" s="22">
        <v>204</v>
      </c>
      <c r="EU117" s="22">
        <v>204</v>
      </c>
      <c r="EV117" s="22">
        <v>206</v>
      </c>
      <c r="EW117" s="22">
        <v>213</v>
      </c>
      <c r="EX117" s="22">
        <v>215</v>
      </c>
      <c r="EY117" s="22">
        <v>215</v>
      </c>
      <c r="EZ117" s="22">
        <v>216</v>
      </c>
      <c r="FA117" s="22">
        <v>219</v>
      </c>
      <c r="FB117" s="22">
        <v>219</v>
      </c>
      <c r="FC117" s="22">
        <v>219</v>
      </c>
      <c r="FD117" s="22">
        <v>220</v>
      </c>
      <c r="FE117" s="22">
        <v>220</v>
      </c>
      <c r="FF117" s="22">
        <v>220</v>
      </c>
      <c r="FG117" s="22">
        <v>220</v>
      </c>
      <c r="FH117" s="22">
        <v>220</v>
      </c>
      <c r="FI117" s="22">
        <v>220</v>
      </c>
      <c r="FJ117" s="22">
        <v>220</v>
      </c>
      <c r="FK117" s="22">
        <v>220</v>
      </c>
      <c r="FL117" s="22">
        <v>225</v>
      </c>
      <c r="FM117" s="22">
        <v>227</v>
      </c>
      <c r="FN117" s="22">
        <v>227</v>
      </c>
      <c r="FO117" s="22">
        <v>227</v>
      </c>
      <c r="FP117" s="22">
        <v>227</v>
      </c>
      <c r="FQ117" s="22">
        <v>230</v>
      </c>
      <c r="FR117" s="22">
        <v>230</v>
      </c>
      <c r="FS117" s="22">
        <v>243</v>
      </c>
      <c r="FT117" s="22">
        <v>261</v>
      </c>
      <c r="FU117" s="22">
        <v>261</v>
      </c>
      <c r="FV117" s="22">
        <v>262</v>
      </c>
      <c r="FW117" s="22">
        <v>287</v>
      </c>
      <c r="FX117" s="22">
        <v>287</v>
      </c>
      <c r="FY117" s="22">
        <v>287</v>
      </c>
      <c r="FZ117" s="22">
        <v>287</v>
      </c>
      <c r="GA117" s="22">
        <v>287</v>
      </c>
      <c r="GB117" s="22">
        <v>287</v>
      </c>
      <c r="GC117" t="e">
        <v>#N/A</v>
      </c>
      <c r="GD117" t="e">
        <v>#N/A</v>
      </c>
      <c r="GE117" t="e">
        <v>#N/A</v>
      </c>
      <c r="GF117" t="e">
        <v>#N/A</v>
      </c>
      <c r="GG117" t="e">
        <v>#N/A</v>
      </c>
      <c r="GH117" t="e">
        <v>#N/A</v>
      </c>
      <c r="GI117" t="e">
        <v>#N/A</v>
      </c>
      <c r="GJ117" t="e">
        <v>#N/A</v>
      </c>
      <c r="GK117" t="e">
        <v>#N/A</v>
      </c>
    </row>
    <row r="118" spans="1:193" x14ac:dyDescent="0.55000000000000004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s="22">
        <v>324</v>
      </c>
      <c r="EI118" s="22">
        <v>324</v>
      </c>
      <c r="EJ118" s="22">
        <v>324</v>
      </c>
      <c r="EK118" s="22">
        <v>324</v>
      </c>
      <c r="EL118" s="22">
        <v>324</v>
      </c>
      <c r="EM118" s="22">
        <v>324</v>
      </c>
      <c r="EN118" s="22">
        <v>324</v>
      </c>
      <c r="EO118" s="22">
        <v>324</v>
      </c>
      <c r="EP118" s="22">
        <v>325</v>
      </c>
      <c r="EQ118" s="22">
        <v>326</v>
      </c>
      <c r="ER118" s="22">
        <v>326</v>
      </c>
      <c r="ES118" s="22">
        <v>333</v>
      </c>
      <c r="ET118" s="22">
        <v>337</v>
      </c>
      <c r="EU118" s="22">
        <v>355</v>
      </c>
      <c r="EV118" s="22">
        <v>359</v>
      </c>
      <c r="EW118" s="22">
        <v>362</v>
      </c>
      <c r="EX118" s="22">
        <v>367</v>
      </c>
      <c r="EY118" s="22">
        <v>378</v>
      </c>
      <c r="EZ118" s="22">
        <v>389</v>
      </c>
      <c r="FA118" s="22">
        <v>414</v>
      </c>
      <c r="FB118" s="22">
        <v>439</v>
      </c>
      <c r="FC118" s="22">
        <v>469</v>
      </c>
      <c r="FD118" s="22">
        <v>481</v>
      </c>
      <c r="FE118" s="22">
        <v>501</v>
      </c>
      <c r="FF118" s="22">
        <v>548</v>
      </c>
      <c r="FG118" s="22">
        <v>576</v>
      </c>
      <c r="FH118" s="22">
        <v>616</v>
      </c>
      <c r="FI118" s="22">
        <v>663</v>
      </c>
      <c r="FJ118" s="22">
        <v>720</v>
      </c>
      <c r="FK118" s="22">
        <v>781</v>
      </c>
      <c r="FL118" s="22">
        <v>841</v>
      </c>
      <c r="FM118" s="22">
        <v>907</v>
      </c>
      <c r="FN118" s="22">
        <v>960</v>
      </c>
      <c r="FO118" s="22">
        <v>1019</v>
      </c>
      <c r="FP118" s="22">
        <v>1019</v>
      </c>
      <c r="FQ118" s="22">
        <v>1164</v>
      </c>
      <c r="FR118" s="22">
        <v>1221</v>
      </c>
      <c r="FS118" s="22">
        <v>1287</v>
      </c>
      <c r="FT118" s="22">
        <v>1287</v>
      </c>
      <c r="FU118" s="22">
        <v>1287</v>
      </c>
      <c r="FV118" s="22">
        <v>1287</v>
      </c>
      <c r="FW118" s="22">
        <v>1965</v>
      </c>
      <c r="FX118" s="22">
        <v>2072</v>
      </c>
      <c r="FY118" s="22">
        <v>2188</v>
      </c>
      <c r="FZ118" s="22">
        <v>2188</v>
      </c>
      <c r="GA118" s="22">
        <v>2381</v>
      </c>
      <c r="GB118" s="22">
        <v>2472</v>
      </c>
      <c r="GC118" t="e">
        <v>#N/A</v>
      </c>
      <c r="GD118" t="e">
        <v>#N/A</v>
      </c>
      <c r="GE118" t="e">
        <v>#N/A</v>
      </c>
      <c r="GF118" t="e">
        <v>#N/A</v>
      </c>
      <c r="GG118" t="e">
        <v>#N/A</v>
      </c>
      <c r="GH118" t="e">
        <v>#N/A</v>
      </c>
      <c r="GI118" t="e">
        <v>#N/A</v>
      </c>
      <c r="GJ118" t="e">
        <v>#N/A</v>
      </c>
      <c r="GK118" t="e">
        <v>#N/A</v>
      </c>
    </row>
    <row r="119" spans="1:193" x14ac:dyDescent="0.55000000000000004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s="22">
        <v>8151</v>
      </c>
      <c r="EI119" s="22">
        <v>8224</v>
      </c>
      <c r="EJ119" s="22">
        <v>8302</v>
      </c>
      <c r="EK119" s="22">
        <v>8437</v>
      </c>
      <c r="EL119" s="22">
        <v>8508</v>
      </c>
      <c r="EM119" s="22">
        <v>8537</v>
      </c>
      <c r="EN119" s="22">
        <v>8610</v>
      </c>
      <c r="EO119" s="22">
        <v>8692</v>
      </c>
      <c r="EP119" s="22">
        <v>8793</v>
      </c>
      <c r="EQ119" s="22">
        <v>8885</v>
      </c>
      <c r="ER119" s="22">
        <v>8931</v>
      </c>
      <c r="ES119" s="22">
        <v>8997</v>
      </c>
      <c r="ET119" s="22">
        <v>9074</v>
      </c>
      <c r="EU119" s="22">
        <v>9613</v>
      </c>
      <c r="EV119" s="22">
        <v>9839</v>
      </c>
      <c r="EW119" s="22">
        <v>9977</v>
      </c>
      <c r="EX119" s="22">
        <v>10172</v>
      </c>
      <c r="EY119" s="22">
        <v>10344</v>
      </c>
      <c r="EZ119" s="22">
        <v>10907</v>
      </c>
      <c r="FA119" s="22">
        <v>11338</v>
      </c>
      <c r="FB119" s="22">
        <v>11633</v>
      </c>
      <c r="FC119" s="22">
        <v>11877</v>
      </c>
      <c r="FD119" s="22">
        <v>12052</v>
      </c>
      <c r="FE119" s="22">
        <v>12290</v>
      </c>
      <c r="FF119" s="22">
        <v>12533</v>
      </c>
      <c r="FG119" s="22">
        <v>12636</v>
      </c>
      <c r="FH119" s="22">
        <v>12969</v>
      </c>
      <c r="FI119" s="22">
        <v>13288</v>
      </c>
      <c r="FJ119" s="22">
        <v>13822</v>
      </c>
      <c r="FK119" s="22">
        <v>14215</v>
      </c>
      <c r="FL119" s="22">
        <v>14379</v>
      </c>
      <c r="FM119" s="22">
        <v>14607</v>
      </c>
      <c r="FN119" s="22">
        <v>14771</v>
      </c>
      <c r="FO119" s="22">
        <v>15079</v>
      </c>
      <c r="FP119" s="22">
        <v>15328</v>
      </c>
      <c r="FQ119" s="22">
        <v>15542</v>
      </c>
      <c r="FR119" s="22">
        <v>15745</v>
      </c>
      <c r="FS119" s="22">
        <v>15936</v>
      </c>
      <c r="FT119" s="22">
        <v>16097</v>
      </c>
      <c r="FU119" s="22">
        <v>16262</v>
      </c>
      <c r="FV119" s="22">
        <v>16545</v>
      </c>
      <c r="FW119" s="22">
        <v>16726</v>
      </c>
      <c r="FX119" s="22">
        <v>17015</v>
      </c>
      <c r="FY119" s="22">
        <v>17236</v>
      </c>
      <c r="FZ119" s="22">
        <v>17562</v>
      </c>
      <c r="GA119" s="22">
        <v>17742</v>
      </c>
      <c r="GB119" s="22">
        <v>17962</v>
      </c>
      <c r="GC119" t="e">
        <v>#N/A</v>
      </c>
      <c r="GD119" t="e">
        <v>#N/A</v>
      </c>
      <c r="GE119" t="e">
        <v>#N/A</v>
      </c>
      <c r="GF119" t="e">
        <v>#N/A</v>
      </c>
      <c r="GG119" t="e">
        <v>#N/A</v>
      </c>
      <c r="GH119" t="e">
        <v>#N/A</v>
      </c>
      <c r="GI119" t="e">
        <v>#N/A</v>
      </c>
      <c r="GJ119" t="e">
        <v>#N/A</v>
      </c>
      <c r="GK119" t="e">
        <v>#N/A</v>
      </c>
    </row>
    <row r="120" spans="1:193" x14ac:dyDescent="0.55000000000000004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s="22">
        <v>409</v>
      </c>
      <c r="EI120" s="22">
        <v>424</v>
      </c>
      <c r="EJ120" s="22">
        <v>433</v>
      </c>
      <c r="EK120" s="22">
        <v>453</v>
      </c>
      <c r="EL120" s="22">
        <v>472</v>
      </c>
      <c r="EM120" s="22">
        <v>489</v>
      </c>
      <c r="EN120" s="22">
        <v>509</v>
      </c>
      <c r="EO120" s="22">
        <v>553</v>
      </c>
      <c r="EP120" s="22">
        <v>583</v>
      </c>
      <c r="EQ120" s="22">
        <v>609</v>
      </c>
      <c r="ER120" s="22">
        <v>638</v>
      </c>
      <c r="ES120" s="22">
        <v>651</v>
      </c>
      <c r="ET120" s="22">
        <v>662</v>
      </c>
      <c r="EU120" s="22">
        <v>668</v>
      </c>
      <c r="EV120" s="22">
        <v>688</v>
      </c>
      <c r="EW120" s="22">
        <v>733</v>
      </c>
      <c r="EX120" s="22">
        <v>737</v>
      </c>
      <c r="EY120" s="22">
        <v>757</v>
      </c>
      <c r="EZ120" s="22">
        <v>762</v>
      </c>
      <c r="FA120" s="22">
        <v>788</v>
      </c>
      <c r="FB120" s="22">
        <v>816</v>
      </c>
      <c r="FC120" s="22">
        <v>839</v>
      </c>
      <c r="FD120" s="22">
        <v>859</v>
      </c>
      <c r="FE120" s="22">
        <v>883</v>
      </c>
      <c r="FF120" s="22">
        <v>889</v>
      </c>
      <c r="FG120" s="22">
        <v>903</v>
      </c>
      <c r="FH120" s="22">
        <v>918</v>
      </c>
      <c r="FI120" s="22">
        <v>939</v>
      </c>
      <c r="FJ120" s="22">
        <v>969</v>
      </c>
      <c r="FK120" s="22">
        <v>987</v>
      </c>
      <c r="FL120" s="22">
        <v>1012</v>
      </c>
      <c r="FM120" s="22">
        <v>1040</v>
      </c>
      <c r="FN120" s="22">
        <v>1071</v>
      </c>
      <c r="FO120" s="22">
        <v>1092</v>
      </c>
      <c r="FP120" s="22">
        <v>1111</v>
      </c>
      <c r="FQ120" s="22">
        <v>1135</v>
      </c>
      <c r="FR120" s="22">
        <v>1157</v>
      </c>
      <c r="FS120" s="22">
        <v>1219</v>
      </c>
      <c r="FT120" s="22">
        <v>1268</v>
      </c>
      <c r="FU120" s="22">
        <v>1330</v>
      </c>
      <c r="FV120" s="22">
        <v>1383</v>
      </c>
      <c r="FW120" s="22">
        <v>1402</v>
      </c>
      <c r="FX120" s="22">
        <v>1435</v>
      </c>
      <c r="FY120" s="22">
        <v>1491</v>
      </c>
      <c r="FZ120" s="22">
        <v>1507</v>
      </c>
      <c r="GA120" s="22">
        <v>1536</v>
      </c>
      <c r="GB120" s="22">
        <v>1557</v>
      </c>
      <c r="GC120" t="e">
        <v>#N/A</v>
      </c>
      <c r="GD120" t="e">
        <v>#N/A</v>
      </c>
      <c r="GE120" t="e">
        <v>#N/A</v>
      </c>
      <c r="GF120" t="e">
        <v>#N/A</v>
      </c>
      <c r="GG120" t="e">
        <v>#N/A</v>
      </c>
      <c r="GH120" t="e">
        <v>#N/A</v>
      </c>
      <c r="GI120" t="e">
        <v>#N/A</v>
      </c>
      <c r="GJ120" t="e">
        <v>#N/A</v>
      </c>
      <c r="GK120" t="e">
        <v>#N/A</v>
      </c>
    </row>
    <row r="121" spans="1:193" x14ac:dyDescent="0.55000000000000004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s="22">
        <v>9</v>
      </c>
      <c r="EI121" s="22">
        <v>9</v>
      </c>
      <c r="EJ121" s="22">
        <v>9</v>
      </c>
      <c r="EK121" s="22">
        <v>9</v>
      </c>
      <c r="EL121" s="22">
        <v>9</v>
      </c>
      <c r="EM121" s="22">
        <v>9</v>
      </c>
      <c r="EN121" s="22">
        <v>9</v>
      </c>
      <c r="EO121" s="22">
        <v>9</v>
      </c>
      <c r="EP121" s="22">
        <v>9</v>
      </c>
      <c r="EQ121" s="22">
        <v>9</v>
      </c>
      <c r="ER121" s="22">
        <v>9</v>
      </c>
      <c r="ES121" s="22">
        <v>9</v>
      </c>
      <c r="ET121" s="22">
        <v>9</v>
      </c>
      <c r="EU121" s="22">
        <v>9</v>
      </c>
      <c r="EV121" s="22">
        <v>9</v>
      </c>
      <c r="EW121" s="22">
        <v>9</v>
      </c>
      <c r="EX121" s="22">
        <v>9</v>
      </c>
      <c r="EY121" s="22">
        <v>9</v>
      </c>
      <c r="EZ121" s="22">
        <v>9</v>
      </c>
      <c r="FA121" s="22">
        <v>9</v>
      </c>
      <c r="FB121" s="22">
        <v>9</v>
      </c>
      <c r="FC121" s="22">
        <v>9</v>
      </c>
      <c r="FD121" s="22">
        <v>9</v>
      </c>
      <c r="FE121" s="22">
        <v>9</v>
      </c>
      <c r="FF121" s="22">
        <v>9</v>
      </c>
      <c r="FG121" s="22">
        <v>9</v>
      </c>
      <c r="FH121" s="22">
        <v>9</v>
      </c>
      <c r="FI121" s="22">
        <v>9</v>
      </c>
      <c r="FJ121" s="22">
        <v>9</v>
      </c>
      <c r="FK121" s="22">
        <v>9</v>
      </c>
      <c r="FL121" s="22">
        <v>9</v>
      </c>
      <c r="FM121" s="22">
        <v>9</v>
      </c>
      <c r="FN121" s="22">
        <v>9</v>
      </c>
      <c r="FO121" s="22">
        <v>9</v>
      </c>
      <c r="FP121" s="22">
        <v>9</v>
      </c>
      <c r="FQ121" s="22">
        <v>9</v>
      </c>
      <c r="FR121" s="22">
        <v>9</v>
      </c>
      <c r="FS121" s="22">
        <v>9</v>
      </c>
      <c r="FT121" s="22">
        <v>9</v>
      </c>
      <c r="FU121" s="22">
        <v>9</v>
      </c>
      <c r="FV121" s="22">
        <v>9</v>
      </c>
      <c r="FW121" s="22">
        <v>9</v>
      </c>
      <c r="FX121" s="22">
        <v>9</v>
      </c>
      <c r="FY121" s="22">
        <v>9</v>
      </c>
      <c r="FZ121" s="22">
        <v>9</v>
      </c>
      <c r="GA121" s="22">
        <v>9</v>
      </c>
      <c r="GB121" s="22">
        <v>9</v>
      </c>
      <c r="GC121" t="e">
        <v>#N/A</v>
      </c>
      <c r="GD121" t="e">
        <v>#N/A</v>
      </c>
      <c r="GE121" t="e">
        <v>#N/A</v>
      </c>
      <c r="GF121" t="e">
        <v>#N/A</v>
      </c>
      <c r="GG121" t="e">
        <v>#N/A</v>
      </c>
      <c r="GH121" t="e">
        <v>#N/A</v>
      </c>
      <c r="GI121" t="e">
        <v>#N/A</v>
      </c>
      <c r="GJ121" t="e">
        <v>#N/A</v>
      </c>
      <c r="GK121" t="e">
        <v>#N/A</v>
      </c>
    </row>
    <row r="122" spans="1:193" x14ac:dyDescent="0.55000000000000004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s="22">
        <v>29</v>
      </c>
      <c r="EI122" s="22">
        <v>29</v>
      </c>
      <c r="EJ122" s="22">
        <v>31</v>
      </c>
      <c r="EK122" s="22">
        <v>31</v>
      </c>
      <c r="EL122" s="22">
        <v>31</v>
      </c>
      <c r="EM122" s="22">
        <v>31</v>
      </c>
      <c r="EN122" s="22">
        <v>31</v>
      </c>
      <c r="EO122" s="22">
        <v>32</v>
      </c>
      <c r="EP122" s="22">
        <v>32</v>
      </c>
      <c r="EQ122" s="22">
        <v>32</v>
      </c>
      <c r="ER122" s="22">
        <v>34</v>
      </c>
      <c r="ES122" s="22">
        <v>36</v>
      </c>
      <c r="ET122" s="22">
        <v>39</v>
      </c>
      <c r="EU122" s="22">
        <v>45</v>
      </c>
      <c r="EV122" s="22">
        <v>46</v>
      </c>
      <c r="EW122" s="22">
        <v>55</v>
      </c>
      <c r="EX122" s="22">
        <v>63</v>
      </c>
      <c r="EY122" s="22">
        <v>72</v>
      </c>
      <c r="EZ122" s="22">
        <v>76</v>
      </c>
      <c r="FA122" s="22">
        <v>102</v>
      </c>
      <c r="FB122" s="22">
        <v>121</v>
      </c>
      <c r="FC122" s="22">
        <v>136</v>
      </c>
      <c r="FD122" s="22">
        <v>183</v>
      </c>
      <c r="FE122" s="22">
        <v>196</v>
      </c>
      <c r="FF122" s="22">
        <v>205</v>
      </c>
      <c r="FG122" s="22">
        <v>285</v>
      </c>
      <c r="FH122" s="22">
        <v>293</v>
      </c>
      <c r="FI122" s="22">
        <v>350</v>
      </c>
      <c r="FJ122" s="22">
        <v>375</v>
      </c>
      <c r="FK122" s="22">
        <v>412</v>
      </c>
      <c r="FL122" s="22">
        <v>485</v>
      </c>
      <c r="FM122" s="22">
        <v>539</v>
      </c>
      <c r="FN122" s="22">
        <v>593</v>
      </c>
      <c r="FO122" s="22">
        <v>615</v>
      </c>
      <c r="FP122" s="22">
        <v>668</v>
      </c>
      <c r="FQ122" s="22">
        <v>668</v>
      </c>
      <c r="FR122" s="22">
        <v>785</v>
      </c>
      <c r="FS122" s="22">
        <v>861</v>
      </c>
      <c r="FT122" s="22">
        <v>864</v>
      </c>
      <c r="FU122" s="22">
        <v>960</v>
      </c>
      <c r="FV122" s="22">
        <v>1032</v>
      </c>
      <c r="FW122" s="22">
        <v>1078</v>
      </c>
      <c r="FX122" s="22">
        <v>1203</v>
      </c>
      <c r="FY122" s="22">
        <v>1247</v>
      </c>
      <c r="FZ122" s="22">
        <v>1344</v>
      </c>
      <c r="GA122" s="22">
        <v>1366</v>
      </c>
      <c r="GB122" s="22">
        <v>1402</v>
      </c>
      <c r="GC122" t="e">
        <v>#N/A</v>
      </c>
      <c r="GD122" t="e">
        <v>#N/A</v>
      </c>
      <c r="GE122" t="e">
        <v>#N/A</v>
      </c>
      <c r="GF122" t="e">
        <v>#N/A</v>
      </c>
      <c r="GG122" t="e">
        <v>#N/A</v>
      </c>
      <c r="GH122" t="e">
        <v>#N/A</v>
      </c>
      <c r="GI122" t="e">
        <v>#N/A</v>
      </c>
      <c r="GJ122" t="e">
        <v>#N/A</v>
      </c>
      <c r="GK122" t="e">
        <v>#N/A</v>
      </c>
    </row>
    <row r="123" spans="1:193" x14ac:dyDescent="0.55000000000000004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s="22">
        <v>3235</v>
      </c>
      <c r="EI123" s="22">
        <v>3448</v>
      </c>
      <c r="EJ123" s="22">
        <v>3762</v>
      </c>
      <c r="EK123" s="22">
        <v>4086</v>
      </c>
      <c r="EL123" s="22">
        <v>4364</v>
      </c>
      <c r="EM123" s="22">
        <v>4614</v>
      </c>
      <c r="EN123" s="22">
        <v>5062</v>
      </c>
      <c r="EO123" s="22">
        <v>5335</v>
      </c>
      <c r="EP123" s="22">
        <v>5760</v>
      </c>
      <c r="EQ123" s="22">
        <v>6211</v>
      </c>
      <c r="ER123" s="22">
        <v>6591</v>
      </c>
      <c r="ES123" s="22">
        <v>7177</v>
      </c>
      <c r="ET123" s="22">
        <v>7848</v>
      </c>
      <c r="EU123" s="22">
        <v>8274</v>
      </c>
      <c r="EV123" s="22">
        <v>8605</v>
      </c>
      <c r="EW123" s="22">
        <v>9026</v>
      </c>
      <c r="EX123" s="22">
        <v>9561</v>
      </c>
      <c r="EY123" s="22">
        <v>10099</v>
      </c>
      <c r="EZ123" s="22">
        <v>10728</v>
      </c>
      <c r="FA123" s="22">
        <v>11162</v>
      </c>
      <c r="FB123" s="22">
        <v>11755</v>
      </c>
      <c r="FC123" s="22">
        <v>12309</v>
      </c>
      <c r="FD123" s="22">
        <v>12772</v>
      </c>
      <c r="FE123" s="22">
        <v>13248</v>
      </c>
      <c r="FF123" s="22">
        <v>13564</v>
      </c>
      <c r="FG123" s="22">
        <v>14046</v>
      </c>
      <c r="FH123" s="22">
        <v>14519</v>
      </c>
      <c r="FI123" s="22">
        <v>15259</v>
      </c>
      <c r="FJ123" s="22">
        <v>15491</v>
      </c>
      <c r="FK123" s="22">
        <v>15784</v>
      </c>
      <c r="FL123" s="22">
        <v>15964</v>
      </c>
      <c r="FM123" s="22">
        <v>16168</v>
      </c>
      <c r="FN123" s="22">
        <v>16423</v>
      </c>
      <c r="FO123" s="22">
        <v>16531</v>
      </c>
      <c r="FP123" s="22">
        <v>16649</v>
      </c>
      <c r="FQ123" s="22">
        <v>16719</v>
      </c>
      <c r="FR123" s="22">
        <v>16801</v>
      </c>
      <c r="FS123" s="22">
        <v>16945</v>
      </c>
      <c r="FT123" s="22">
        <v>17061</v>
      </c>
      <c r="FU123" s="22">
        <v>17177</v>
      </c>
      <c r="FV123" s="22">
        <v>17344</v>
      </c>
      <c r="FW123" s="22">
        <v>17445</v>
      </c>
      <c r="FX123" s="22">
        <v>17502</v>
      </c>
      <c r="FY123" s="22">
        <v>17658</v>
      </c>
      <c r="FZ123" s="22">
        <v>17844</v>
      </c>
      <c r="GA123" s="22">
        <v>17994</v>
      </c>
      <c r="GB123" s="22">
        <v>18094</v>
      </c>
      <c r="GC123" t="e">
        <v>#N/A</v>
      </c>
      <c r="GD123" t="e">
        <v>#N/A</v>
      </c>
      <c r="GE123" t="e">
        <v>#N/A</v>
      </c>
      <c r="GF123" t="e">
        <v>#N/A</v>
      </c>
      <c r="GG123" t="e">
        <v>#N/A</v>
      </c>
      <c r="GH123" t="e">
        <v>#N/A</v>
      </c>
      <c r="GI123" t="e">
        <v>#N/A</v>
      </c>
      <c r="GJ123" t="e">
        <v>#N/A</v>
      </c>
      <c r="GK123" t="e">
        <v>#N/A</v>
      </c>
    </row>
    <row r="124" spans="1:193" x14ac:dyDescent="0.55000000000000004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s="22">
        <v>47541</v>
      </c>
      <c r="EI124" s="22">
        <v>47780</v>
      </c>
      <c r="EJ124" s="22">
        <v>47945</v>
      </c>
      <c r="EK124" s="22">
        <v>48109</v>
      </c>
      <c r="EL124" s="22">
        <v>48294</v>
      </c>
      <c r="EM124" s="22">
        <v>48458</v>
      </c>
      <c r="EN124" s="22">
        <v>48668</v>
      </c>
      <c r="EO124" s="22">
        <v>48847</v>
      </c>
      <c r="EP124" s="22">
        <v>48990</v>
      </c>
      <c r="EQ124" s="22">
        <v>49155</v>
      </c>
      <c r="ER124" s="22">
        <v>49295</v>
      </c>
      <c r="ES124" s="22">
        <v>49412</v>
      </c>
      <c r="ET124" s="22">
        <v>49527</v>
      </c>
      <c r="EU124" s="22">
        <v>49634</v>
      </c>
      <c r="EV124" s="22">
        <v>49710</v>
      </c>
      <c r="EW124" s="22">
        <v>49801</v>
      </c>
      <c r="EX124" s="22">
        <v>49866</v>
      </c>
      <c r="EY124" s="22">
        <v>49930</v>
      </c>
      <c r="EZ124" s="22">
        <v>50012</v>
      </c>
      <c r="FA124" s="22">
        <v>50122</v>
      </c>
      <c r="FB124" s="22">
        <v>50213</v>
      </c>
      <c r="FC124" s="22">
        <v>50282</v>
      </c>
      <c r="FD124" s="22">
        <v>50355</v>
      </c>
      <c r="FE124" s="22">
        <v>50433</v>
      </c>
      <c r="FF124" s="22">
        <v>50483</v>
      </c>
      <c r="FG124" s="22">
        <v>50545</v>
      </c>
      <c r="FH124" s="22">
        <v>50623</v>
      </c>
      <c r="FI124" s="22">
        <v>50698</v>
      </c>
      <c r="FJ124" s="22">
        <v>50761</v>
      </c>
      <c r="FK124" s="22">
        <v>50834</v>
      </c>
      <c r="FL124" s="22">
        <v>50870</v>
      </c>
      <c r="FM124" s="22">
        <v>50907</v>
      </c>
      <c r="FN124" s="22">
        <v>50959</v>
      </c>
      <c r="FO124" s="22">
        <v>51013</v>
      </c>
      <c r="FP124" s="22">
        <v>51055</v>
      </c>
      <c r="FQ124" s="22">
        <v>51136</v>
      </c>
      <c r="FR124" s="22">
        <v>51237</v>
      </c>
      <c r="FS124" s="22">
        <v>51308</v>
      </c>
      <c r="FT124" s="22">
        <v>51362</v>
      </c>
      <c r="FU124" s="22">
        <v>51471</v>
      </c>
      <c r="FV124" s="22">
        <v>51572</v>
      </c>
      <c r="FW124" s="22">
        <v>51682</v>
      </c>
      <c r="FX124" s="22">
        <v>51809</v>
      </c>
      <c r="FY124" s="22">
        <v>51955</v>
      </c>
      <c r="FZ124" s="22">
        <v>52142</v>
      </c>
      <c r="GA124" s="22">
        <v>52307</v>
      </c>
      <c r="GB124" s="22">
        <v>52475</v>
      </c>
      <c r="GC124" t="e">
        <v>#N/A</v>
      </c>
      <c r="GD124" t="e">
        <v>#N/A</v>
      </c>
      <c r="GE124" t="e">
        <v>#N/A</v>
      </c>
      <c r="GF124" t="e">
        <v>#N/A</v>
      </c>
      <c r="GG124" t="e">
        <v>#N/A</v>
      </c>
      <c r="GH124" t="e">
        <v>#N/A</v>
      </c>
      <c r="GI124" t="e">
        <v>#N/A</v>
      </c>
      <c r="GJ124" t="e">
        <v>#N/A</v>
      </c>
      <c r="GK124" t="e">
        <v>#N/A</v>
      </c>
    </row>
    <row r="125" spans="1:193" x14ac:dyDescent="0.55000000000000004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s="22">
        <v>1504</v>
      </c>
      <c r="EI125" s="22">
        <v>1504</v>
      </c>
      <c r="EJ125" s="22">
        <v>1504</v>
      </c>
      <c r="EK125" s="22">
        <v>1504</v>
      </c>
      <c r="EL125" s="22">
        <v>1504</v>
      </c>
      <c r="EM125" s="22">
        <v>1504</v>
      </c>
      <c r="EN125" s="22">
        <v>1504</v>
      </c>
      <c r="EO125" s="22">
        <v>1504</v>
      </c>
      <c r="EP125" s="22">
        <v>1504</v>
      </c>
      <c r="EQ125" s="22">
        <v>1506</v>
      </c>
      <c r="ER125" s="22">
        <v>1506</v>
      </c>
      <c r="ES125" s="22">
        <v>1507</v>
      </c>
      <c r="ET125" s="22">
        <v>1507</v>
      </c>
      <c r="EU125" s="22">
        <v>1509</v>
      </c>
      <c r="EV125" s="22">
        <v>1511</v>
      </c>
      <c r="EW125" s="22">
        <v>1513</v>
      </c>
      <c r="EX125" s="22">
        <v>1515</v>
      </c>
      <c r="EY125" s="22">
        <v>1516</v>
      </c>
      <c r="EZ125" s="22">
        <v>1519</v>
      </c>
      <c r="FA125" s="22">
        <v>1520</v>
      </c>
      <c r="FB125" s="22">
        <v>1522</v>
      </c>
      <c r="FC125" s="22">
        <v>1526</v>
      </c>
      <c r="FD125" s="22">
        <v>1528</v>
      </c>
      <c r="FE125" s="22">
        <v>1528</v>
      </c>
      <c r="FF125" s="22">
        <v>1528</v>
      </c>
      <c r="FG125" s="22">
        <v>1530</v>
      </c>
      <c r="FH125" s="22">
        <v>1530</v>
      </c>
      <c r="FI125" s="22">
        <v>1530</v>
      </c>
      <c r="FJ125" s="22">
        <v>1533</v>
      </c>
      <c r="FK125" s="22">
        <v>1534</v>
      </c>
      <c r="FL125" s="22">
        <v>1536</v>
      </c>
      <c r="FM125" s="22">
        <v>1537</v>
      </c>
      <c r="FN125" s="22">
        <v>1540</v>
      </c>
      <c r="FO125" s="22">
        <v>1542</v>
      </c>
      <c r="FP125" s="22">
        <v>1543</v>
      </c>
      <c r="FQ125" s="22">
        <v>1544</v>
      </c>
      <c r="FR125" s="22">
        <v>1544</v>
      </c>
      <c r="FS125" s="22">
        <v>1545</v>
      </c>
      <c r="FT125" s="22">
        <v>1547</v>
      </c>
      <c r="FU125" s="22">
        <v>1548</v>
      </c>
      <c r="FV125" s="22">
        <v>1549</v>
      </c>
      <c r="FW125" s="22">
        <v>1550</v>
      </c>
      <c r="FX125" s="22">
        <v>1553</v>
      </c>
      <c r="FY125" s="22">
        <v>1554</v>
      </c>
      <c r="FZ125" s="22">
        <v>1555</v>
      </c>
      <c r="GA125" s="22">
        <v>1555</v>
      </c>
      <c r="GB125" s="22">
        <v>1555</v>
      </c>
      <c r="GC125" t="e">
        <v>#N/A</v>
      </c>
      <c r="GD125" t="e">
        <v>#N/A</v>
      </c>
      <c r="GE125" t="e">
        <v>#N/A</v>
      </c>
      <c r="GF125" t="e">
        <v>#N/A</v>
      </c>
      <c r="GG125" t="e">
        <v>#N/A</v>
      </c>
      <c r="GH125" t="e">
        <v>#N/A</v>
      </c>
      <c r="GI125" t="e">
        <v>#N/A</v>
      </c>
      <c r="GJ125" t="e">
        <v>#N/A</v>
      </c>
      <c r="GK125" t="e">
        <v>#N/A</v>
      </c>
    </row>
    <row r="126" spans="1:193" x14ac:dyDescent="0.55000000000000004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s="22">
        <v>1118</v>
      </c>
      <c r="EI126" s="22">
        <v>1118</v>
      </c>
      <c r="EJ126" s="22">
        <v>1118</v>
      </c>
      <c r="EK126" s="22">
        <v>1464</v>
      </c>
      <c r="EL126" s="22">
        <v>1464</v>
      </c>
      <c r="EM126" s="22">
        <v>1464</v>
      </c>
      <c r="EN126" s="22">
        <v>1464</v>
      </c>
      <c r="EO126" s="22">
        <v>1464</v>
      </c>
      <c r="EP126" s="22">
        <v>1464</v>
      </c>
      <c r="EQ126" s="22">
        <v>1464</v>
      </c>
      <c r="ER126" s="22">
        <v>1823</v>
      </c>
      <c r="ES126" s="22">
        <v>1823</v>
      </c>
      <c r="ET126" s="22">
        <v>1823</v>
      </c>
      <c r="EU126" s="22">
        <v>1823</v>
      </c>
      <c r="EV126" s="22">
        <v>1823</v>
      </c>
      <c r="EW126" s="22">
        <v>1823</v>
      </c>
      <c r="EX126" s="22">
        <v>1823</v>
      </c>
      <c r="EY126" s="22">
        <v>2170</v>
      </c>
      <c r="EZ126" s="22">
        <v>2170</v>
      </c>
      <c r="FA126" s="22">
        <v>2170</v>
      </c>
      <c r="FB126" s="22">
        <v>2170</v>
      </c>
      <c r="FC126" s="22">
        <v>2170</v>
      </c>
      <c r="FD126" s="22">
        <v>2170</v>
      </c>
      <c r="FE126" s="22">
        <v>2170</v>
      </c>
      <c r="FF126" s="22">
        <v>2519</v>
      </c>
      <c r="FG126" s="22">
        <v>2519</v>
      </c>
      <c r="FH126" s="22">
        <v>2519</v>
      </c>
      <c r="FI126" s="22">
        <v>2519</v>
      </c>
      <c r="FJ126" s="22">
        <v>2519</v>
      </c>
      <c r="FK126" s="22">
        <v>2519</v>
      </c>
      <c r="FL126" s="22">
        <v>2519</v>
      </c>
      <c r="FM126" s="22">
        <v>2846</v>
      </c>
      <c r="FN126" s="22">
        <v>2846</v>
      </c>
      <c r="FO126" s="22">
        <v>2846</v>
      </c>
      <c r="FP126" s="22">
        <v>2846</v>
      </c>
      <c r="FQ126" s="22">
        <v>2846</v>
      </c>
      <c r="FR126" s="22">
        <v>2846</v>
      </c>
      <c r="FS126" s="22">
        <v>2846</v>
      </c>
      <c r="FT126" s="22">
        <v>3147</v>
      </c>
      <c r="FU126" s="22">
        <v>3147</v>
      </c>
      <c r="FV126" s="22">
        <v>3147</v>
      </c>
      <c r="FW126" s="22">
        <v>3147</v>
      </c>
      <c r="FX126" s="22">
        <v>3147</v>
      </c>
      <c r="FY126" s="22">
        <v>3147</v>
      </c>
      <c r="FZ126" s="22">
        <v>3147</v>
      </c>
      <c r="GA126" s="22">
        <v>3439</v>
      </c>
      <c r="GB126" s="22">
        <v>3439</v>
      </c>
      <c r="GC126" t="e">
        <v>#N/A</v>
      </c>
      <c r="GD126" t="e">
        <v>#N/A</v>
      </c>
      <c r="GE126" t="e">
        <v>#N/A</v>
      </c>
      <c r="GF126" t="e">
        <v>#N/A</v>
      </c>
      <c r="GG126" t="e">
        <v>#N/A</v>
      </c>
      <c r="GH126" t="e">
        <v>#N/A</v>
      </c>
      <c r="GI126" t="e">
        <v>#N/A</v>
      </c>
      <c r="GJ126" t="e">
        <v>#N/A</v>
      </c>
      <c r="GK126" t="e">
        <v>#N/A</v>
      </c>
    </row>
    <row r="127" spans="1:193" x14ac:dyDescent="0.55000000000000004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s="22">
        <v>970</v>
      </c>
      <c r="EI127" s="22">
        <v>973</v>
      </c>
      <c r="EJ127" s="22">
        <v>973</v>
      </c>
      <c r="EK127" s="22">
        <v>974</v>
      </c>
      <c r="EL127" s="22">
        <v>974</v>
      </c>
      <c r="EM127" s="22">
        <v>974</v>
      </c>
      <c r="EN127" s="22">
        <v>978</v>
      </c>
      <c r="EO127" s="22">
        <v>980</v>
      </c>
      <c r="EP127" s="22">
        <v>980</v>
      </c>
      <c r="EQ127" s="22">
        <v>980</v>
      </c>
      <c r="ER127" s="22">
        <v>1016</v>
      </c>
      <c r="ES127" s="22">
        <v>1020</v>
      </c>
      <c r="ET127" s="22">
        <v>1020</v>
      </c>
      <c r="EU127" s="22">
        <v>1020</v>
      </c>
      <c r="EV127" s="22">
        <v>1035</v>
      </c>
      <c r="EW127" s="22">
        <v>1036</v>
      </c>
      <c r="EX127" s="22">
        <v>1046</v>
      </c>
      <c r="EY127" s="22">
        <v>1051</v>
      </c>
      <c r="EZ127" s="22">
        <v>1051</v>
      </c>
      <c r="FA127" s="22">
        <v>1056</v>
      </c>
      <c r="FB127" s="22">
        <v>1059</v>
      </c>
      <c r="FC127" s="22">
        <v>1062</v>
      </c>
      <c r="FD127" s="22">
        <v>1074</v>
      </c>
      <c r="FE127" s="22">
        <v>1075</v>
      </c>
      <c r="FF127" s="22">
        <v>1075</v>
      </c>
      <c r="FG127" s="22">
        <v>1075</v>
      </c>
      <c r="FH127" s="22">
        <v>1081</v>
      </c>
      <c r="FI127" s="22">
        <v>1082</v>
      </c>
      <c r="FJ127" s="22">
        <v>1082</v>
      </c>
      <c r="FK127" s="22">
        <v>1088</v>
      </c>
      <c r="FL127" s="22">
        <v>1093</v>
      </c>
      <c r="FM127" s="22">
        <v>1094</v>
      </c>
      <c r="FN127" s="22">
        <v>1097</v>
      </c>
      <c r="FO127" s="22">
        <v>1097</v>
      </c>
      <c r="FP127" s="22">
        <v>1099</v>
      </c>
      <c r="FQ127" s="22">
        <v>1099</v>
      </c>
      <c r="FR127" s="22">
        <v>1099</v>
      </c>
      <c r="FS127" s="22">
        <v>1099</v>
      </c>
      <c r="FT127" s="22">
        <v>1099</v>
      </c>
      <c r="FU127" s="22">
        <v>1100</v>
      </c>
      <c r="FV127" s="22">
        <v>1102</v>
      </c>
      <c r="FW127" s="22">
        <v>1102</v>
      </c>
      <c r="FX127" s="22">
        <v>1104</v>
      </c>
      <c r="FY127" s="22">
        <v>1104</v>
      </c>
      <c r="FZ127" s="22">
        <v>1105</v>
      </c>
      <c r="GA127" s="22">
        <v>1113</v>
      </c>
      <c r="GB127" s="22">
        <v>1122</v>
      </c>
      <c r="GC127" t="e">
        <v>#N/A</v>
      </c>
      <c r="GD127" t="e">
        <v>#N/A</v>
      </c>
      <c r="GE127" t="e">
        <v>#N/A</v>
      </c>
      <c r="GF127" t="e">
        <v>#N/A</v>
      </c>
      <c r="GG127" t="e">
        <v>#N/A</v>
      </c>
      <c r="GH127" t="e">
        <v>#N/A</v>
      </c>
      <c r="GI127" t="e">
        <v>#N/A</v>
      </c>
      <c r="GJ127" t="e">
        <v>#N/A</v>
      </c>
      <c r="GK127" t="e">
        <v>#N/A</v>
      </c>
    </row>
    <row r="128" spans="1:193" x14ac:dyDescent="0.55000000000000004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s="22">
        <v>12233</v>
      </c>
      <c r="EI128" s="22">
        <v>12486</v>
      </c>
      <c r="EJ128" s="22">
        <v>12801</v>
      </c>
      <c r="EK128" s="22">
        <v>13464</v>
      </c>
      <c r="EL128" s="22">
        <v>13873</v>
      </c>
      <c r="EM128" s="22">
        <v>14554</v>
      </c>
      <c r="EN128" s="22">
        <v>15181</v>
      </c>
      <c r="EO128" s="22">
        <v>15682</v>
      </c>
      <c r="EP128" s="22">
        <v>16085</v>
      </c>
      <c r="EQ128" s="22">
        <v>16658</v>
      </c>
      <c r="ER128" s="22">
        <v>17148</v>
      </c>
      <c r="ES128" s="22">
        <v>17735</v>
      </c>
      <c r="ET128" s="22">
        <v>18480</v>
      </c>
      <c r="EU128" s="22">
        <v>19147</v>
      </c>
      <c r="EV128" s="22">
        <v>19808</v>
      </c>
      <c r="EW128" s="22">
        <v>20244</v>
      </c>
      <c r="EX128" s="22">
        <v>20919</v>
      </c>
      <c r="EY128" s="22">
        <v>21371</v>
      </c>
      <c r="EZ128" s="22">
        <v>22020</v>
      </c>
      <c r="FA128" s="22">
        <v>22614</v>
      </c>
      <c r="FB128" s="22">
        <v>23298</v>
      </c>
      <c r="FC128" s="22">
        <v>24077</v>
      </c>
      <c r="FD128" s="22">
        <v>24567</v>
      </c>
      <c r="FE128" s="22">
        <v>25133</v>
      </c>
      <c r="FF128" s="22">
        <v>25694</v>
      </c>
      <c r="FG128" s="22">
        <v>26484</v>
      </c>
      <c r="FH128" s="22">
        <v>27110</v>
      </c>
      <c r="FI128" s="22">
        <v>27564</v>
      </c>
      <c r="FJ128" s="22">
        <v>28167</v>
      </c>
      <c r="FK128" s="22">
        <v>28711</v>
      </c>
      <c r="FL128" s="22">
        <v>29286</v>
      </c>
      <c r="FM128" s="22">
        <v>29789</v>
      </c>
      <c r="FN128" s="22">
        <v>30249</v>
      </c>
      <c r="FO128" s="22">
        <v>30748</v>
      </c>
      <c r="FP128" s="22">
        <v>31323</v>
      </c>
      <c r="FQ128" s="22">
        <v>31987</v>
      </c>
      <c r="FR128" s="22">
        <v>32558</v>
      </c>
      <c r="FS128" s="22">
        <v>33153</v>
      </c>
      <c r="FT128" s="22">
        <v>33616</v>
      </c>
      <c r="FU128" s="22">
        <v>34259</v>
      </c>
      <c r="FV128" s="22">
        <v>34854</v>
      </c>
      <c r="FW128" s="22">
        <v>35454</v>
      </c>
      <c r="FX128" s="22">
        <v>36107</v>
      </c>
      <c r="FY128" s="22">
        <v>36663</v>
      </c>
      <c r="FZ128" s="22">
        <v>37225</v>
      </c>
      <c r="GA128" s="22">
        <v>37801</v>
      </c>
      <c r="GB128" s="22">
        <v>38344</v>
      </c>
      <c r="GC128" t="e">
        <v>#N/A</v>
      </c>
      <c r="GD128" t="e">
        <v>#N/A</v>
      </c>
      <c r="GE128" t="e">
        <v>#N/A</v>
      </c>
      <c r="GF128" t="e">
        <v>#N/A</v>
      </c>
      <c r="GG128" t="e">
        <v>#N/A</v>
      </c>
      <c r="GH128" t="e">
        <v>#N/A</v>
      </c>
      <c r="GI128" t="e">
        <v>#N/A</v>
      </c>
      <c r="GJ128" t="e">
        <v>#N/A</v>
      </c>
      <c r="GK128" t="e">
        <v>#N/A</v>
      </c>
    </row>
    <row r="129" spans="1:193" x14ac:dyDescent="0.55000000000000004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s="22">
        <v>2915</v>
      </c>
      <c r="EI129" s="22">
        <v>3025</v>
      </c>
      <c r="EJ129" s="22">
        <v>3152</v>
      </c>
      <c r="EK129" s="22">
        <v>3239</v>
      </c>
      <c r="EL129" s="22">
        <v>3364</v>
      </c>
      <c r="EM129" s="22">
        <v>3538</v>
      </c>
      <c r="EN129" s="22">
        <v>3701</v>
      </c>
      <c r="EO129" s="22">
        <v>3895</v>
      </c>
      <c r="EP129" s="22">
        <v>4057</v>
      </c>
      <c r="EQ129" s="22">
        <v>4157</v>
      </c>
      <c r="ER129" s="22">
        <v>4299</v>
      </c>
      <c r="ES129" s="22">
        <v>4482</v>
      </c>
      <c r="ET129" s="22">
        <v>4664</v>
      </c>
      <c r="EU129" s="22">
        <v>4820</v>
      </c>
      <c r="EV129" s="22">
        <v>5005</v>
      </c>
      <c r="EW129" s="22">
        <v>5106</v>
      </c>
      <c r="EX129" s="22">
        <v>5196</v>
      </c>
      <c r="EY129" s="22">
        <v>5311</v>
      </c>
      <c r="EZ129" s="22">
        <v>5445</v>
      </c>
      <c r="FA129" s="22">
        <v>5595</v>
      </c>
      <c r="FB129" s="22">
        <v>5758</v>
      </c>
      <c r="FC129" s="22">
        <v>5906</v>
      </c>
      <c r="FD129" s="22">
        <v>6080</v>
      </c>
      <c r="FE129" s="22">
        <v>6209</v>
      </c>
      <c r="FF129" s="22">
        <v>6334</v>
      </c>
      <c r="FG129" s="22">
        <v>6454</v>
      </c>
      <c r="FH129" s="22">
        <v>6625</v>
      </c>
      <c r="FI129" s="22">
        <v>6787</v>
      </c>
      <c r="FJ129" s="22">
        <v>6932</v>
      </c>
      <c r="FK129" s="22">
        <v>7046</v>
      </c>
      <c r="FL129" s="22">
        <v>7124</v>
      </c>
      <c r="FM129" s="22">
        <v>7244</v>
      </c>
      <c r="FN129" s="22">
        <v>7406</v>
      </c>
      <c r="FO129" s="22">
        <v>7572</v>
      </c>
      <c r="FP129" s="22">
        <v>7777</v>
      </c>
      <c r="FQ129" s="22">
        <v>7975</v>
      </c>
      <c r="FR129" s="22">
        <v>8111</v>
      </c>
      <c r="FS129" s="22">
        <v>8197</v>
      </c>
      <c r="FT129" s="22">
        <v>8332</v>
      </c>
      <c r="FU129" s="22">
        <v>8530</v>
      </c>
      <c r="FV129" s="22">
        <v>8623</v>
      </c>
      <c r="FW129" s="22">
        <v>8786</v>
      </c>
      <c r="FX129" s="22">
        <v>9026</v>
      </c>
      <c r="FY129" s="22">
        <v>9153</v>
      </c>
      <c r="FZ129" s="22">
        <v>9249</v>
      </c>
      <c r="GA129" s="22">
        <v>9412</v>
      </c>
      <c r="GB129" s="22">
        <v>9547</v>
      </c>
      <c r="GC129" t="e">
        <v>#N/A</v>
      </c>
      <c r="GD129" t="e">
        <v>#N/A</v>
      </c>
      <c r="GE129" t="e">
        <v>#N/A</v>
      </c>
      <c r="GF129" t="e">
        <v>#N/A</v>
      </c>
      <c r="GG129" t="e">
        <v>#N/A</v>
      </c>
      <c r="GH129" t="e">
        <v>#N/A</v>
      </c>
      <c r="GI129" t="e">
        <v>#N/A</v>
      </c>
      <c r="GJ129" t="e">
        <v>#N/A</v>
      </c>
      <c r="GK129" t="e">
        <v>#N/A</v>
      </c>
    </row>
    <row r="130" spans="1:193" x14ac:dyDescent="0.55000000000000004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s="22">
        <v>8531</v>
      </c>
      <c r="EI130" s="22">
        <v>8547</v>
      </c>
      <c r="EJ130" s="22">
        <v>8561</v>
      </c>
      <c r="EK130" s="22">
        <v>8576</v>
      </c>
      <c r="EL130" s="22">
        <v>8594</v>
      </c>
      <c r="EM130" s="22">
        <v>8608</v>
      </c>
      <c r="EN130" s="22">
        <v>8620</v>
      </c>
      <c r="EO130" s="22">
        <v>8628</v>
      </c>
      <c r="EP130" s="22">
        <v>8631</v>
      </c>
      <c r="EQ130" s="22">
        <v>8647</v>
      </c>
      <c r="ER130" s="22">
        <v>8660</v>
      </c>
      <c r="ES130" s="22">
        <v>8692</v>
      </c>
      <c r="ET130" s="22">
        <v>8708</v>
      </c>
      <c r="EU130" s="22">
        <v>8726</v>
      </c>
      <c r="EV130" s="22">
        <v>8742</v>
      </c>
      <c r="EW130" s="22">
        <v>8745</v>
      </c>
      <c r="EX130" s="22">
        <v>8751</v>
      </c>
      <c r="EY130" s="22">
        <v>8772</v>
      </c>
      <c r="EZ130" s="22">
        <v>8788</v>
      </c>
      <c r="FA130" s="22">
        <v>8788</v>
      </c>
      <c r="FB130" s="22">
        <v>8832</v>
      </c>
      <c r="FC130" s="22">
        <v>8846</v>
      </c>
      <c r="FD130" s="22">
        <v>8855</v>
      </c>
      <c r="FE130" s="22">
        <v>8862</v>
      </c>
      <c r="FF130" s="22">
        <v>8879</v>
      </c>
      <c r="FG130" s="22">
        <v>8896</v>
      </c>
      <c r="FH130" s="22">
        <v>8902</v>
      </c>
      <c r="FI130" s="22">
        <v>8921</v>
      </c>
      <c r="FJ130" s="22">
        <v>8926</v>
      </c>
      <c r="FK130" s="22">
        <v>8930</v>
      </c>
      <c r="FL130" s="22">
        <v>8936</v>
      </c>
      <c r="FM130" s="22">
        <v>8947</v>
      </c>
      <c r="FN130" s="22">
        <v>8950</v>
      </c>
      <c r="FO130" s="22">
        <v>8965</v>
      </c>
      <c r="FP130" s="22">
        <v>8974</v>
      </c>
      <c r="FQ130" s="22">
        <v>8977</v>
      </c>
      <c r="FR130" s="22">
        <v>8981</v>
      </c>
      <c r="FS130" s="22">
        <v>8984</v>
      </c>
      <c r="FT130" s="22">
        <v>9001</v>
      </c>
      <c r="FU130" s="22">
        <v>9011</v>
      </c>
      <c r="FV130" s="22">
        <v>9015</v>
      </c>
      <c r="FW130" s="22">
        <v>9025</v>
      </c>
      <c r="FX130" s="22">
        <v>9028</v>
      </c>
      <c r="FY130" s="22">
        <v>9028</v>
      </c>
      <c r="FZ130" s="22">
        <v>9034</v>
      </c>
      <c r="GA130" s="22">
        <v>9053</v>
      </c>
      <c r="GB130" s="22">
        <v>9059</v>
      </c>
      <c r="GC130" t="e">
        <v>#N/A</v>
      </c>
      <c r="GD130" t="e">
        <v>#N/A</v>
      </c>
      <c r="GE130" t="e">
        <v>#N/A</v>
      </c>
      <c r="GF130" t="e">
        <v>#N/A</v>
      </c>
      <c r="GG130" t="e">
        <v>#N/A</v>
      </c>
      <c r="GH130" t="e">
        <v>#N/A</v>
      </c>
      <c r="GI130" t="e">
        <v>#N/A</v>
      </c>
      <c r="GJ130" t="e">
        <v>#N/A</v>
      </c>
      <c r="GK130" t="e">
        <v>#N/A</v>
      </c>
    </row>
    <row r="131" spans="1:193" x14ac:dyDescent="0.55000000000000004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s="22">
        <v>16016</v>
      </c>
      <c r="EI131" s="22">
        <v>16882</v>
      </c>
      <c r="EJ131" s="22">
        <v>17486</v>
      </c>
      <c r="EK131" s="22">
        <v>18198</v>
      </c>
      <c r="EL131" s="22">
        <v>18887</v>
      </c>
      <c r="EM131" s="22">
        <v>19954</v>
      </c>
      <c r="EN131" s="22">
        <v>21071</v>
      </c>
      <c r="EO131" s="22">
        <v>22077</v>
      </c>
      <c r="EP131" s="22">
        <v>23481</v>
      </c>
      <c r="EQ131" s="22">
        <v>24524</v>
      </c>
      <c r="ER131" s="22">
        <v>25269</v>
      </c>
      <c r="ES131" s="22">
        <v>26079</v>
      </c>
      <c r="ET131" s="22">
        <v>26818</v>
      </c>
      <c r="EU131" s="22">
        <v>27670</v>
      </c>
      <c r="EV131" s="22">
        <v>28566</v>
      </c>
      <c r="EW131" s="22">
        <v>29471</v>
      </c>
      <c r="EX131" s="22">
        <v>31076</v>
      </c>
      <c r="EY131" s="22">
        <v>32394</v>
      </c>
      <c r="EZ131" s="22">
        <v>33536</v>
      </c>
      <c r="FA131" s="22">
        <v>34902</v>
      </c>
      <c r="FB131" s="22">
        <v>36034</v>
      </c>
      <c r="FC131" s="22">
        <v>36953</v>
      </c>
      <c r="FD131" s="22">
        <v>38150</v>
      </c>
      <c r="FE131" s="22">
        <v>39060</v>
      </c>
      <c r="FF131" s="22">
        <v>40070</v>
      </c>
      <c r="FG131" s="22">
        <v>41194</v>
      </c>
      <c r="FH131" s="22">
        <v>42555</v>
      </c>
      <c r="FI131" s="22">
        <v>43929</v>
      </c>
      <c r="FJ131" s="22">
        <v>45106</v>
      </c>
      <c r="FK131" s="22">
        <v>46178</v>
      </c>
      <c r="FL131" s="22">
        <v>47735</v>
      </c>
      <c r="FM131" s="22">
        <v>48997</v>
      </c>
      <c r="FN131" s="22">
        <v>50207</v>
      </c>
      <c r="FO131" s="22">
        <v>51725</v>
      </c>
      <c r="FP131" s="22">
        <v>53614</v>
      </c>
      <c r="FQ131" s="22">
        <v>54697</v>
      </c>
      <c r="FR131" s="22">
        <v>56015</v>
      </c>
      <c r="FS131" s="22">
        <v>58179</v>
      </c>
      <c r="FT131" s="22">
        <v>59568</v>
      </c>
      <c r="FU131" s="22">
        <v>61247</v>
      </c>
      <c r="FV131" s="22">
        <v>62574</v>
      </c>
      <c r="FW131" s="22">
        <v>64193</v>
      </c>
      <c r="FX131" s="22">
        <v>65504</v>
      </c>
      <c r="FY131" s="22">
        <v>66661</v>
      </c>
      <c r="FZ131" s="22">
        <v>68400</v>
      </c>
      <c r="GA131" s="22">
        <v>69887</v>
      </c>
      <c r="GB131" s="22">
        <v>71547</v>
      </c>
      <c r="GC131" t="e">
        <v>#N/A</v>
      </c>
      <c r="GD131" t="e">
        <v>#N/A</v>
      </c>
      <c r="GE131" t="e">
        <v>#N/A</v>
      </c>
      <c r="GF131" t="e">
        <v>#N/A</v>
      </c>
      <c r="GG131" t="e">
        <v>#N/A</v>
      </c>
      <c r="GH131" t="e">
        <v>#N/A</v>
      </c>
      <c r="GI131" t="e">
        <v>#N/A</v>
      </c>
      <c r="GJ131" t="e">
        <v>#N/A</v>
      </c>
      <c r="GK131" t="e">
        <v>#N/A</v>
      </c>
    </row>
    <row r="132" spans="1:193" x14ac:dyDescent="0.55000000000000004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2</v>
      </c>
      <c r="AK132" s="22">
        <v>2</v>
      </c>
      <c r="AL132" s="22">
        <v>2</v>
      </c>
      <c r="AM132" s="22">
        <v>4</v>
      </c>
      <c r="AN132" s="22">
        <v>4</v>
      </c>
      <c r="AO132" s="22">
        <v>4</v>
      </c>
      <c r="AP132" s="22">
        <v>5</v>
      </c>
      <c r="AQ132" s="22">
        <v>5</v>
      </c>
      <c r="AR132" s="22">
        <v>5</v>
      </c>
      <c r="AS132" s="22">
        <v>6</v>
      </c>
      <c r="AT132" s="22">
        <v>6</v>
      </c>
      <c r="AU132" s="22">
        <v>6</v>
      </c>
      <c r="AV132" s="22">
        <v>6</v>
      </c>
      <c r="AW132" s="22">
        <v>16</v>
      </c>
      <c r="AX132" s="22">
        <v>19</v>
      </c>
      <c r="AY132" s="22">
        <v>20</v>
      </c>
      <c r="AZ132" s="22">
        <v>28</v>
      </c>
      <c r="BA132" s="22">
        <v>31</v>
      </c>
      <c r="BB132" s="22">
        <v>53</v>
      </c>
      <c r="BC132" s="22">
        <v>136</v>
      </c>
      <c r="BD132" s="22">
        <v>236</v>
      </c>
      <c r="BE132" s="22">
        <v>299</v>
      </c>
      <c r="BF132" s="22">
        <v>454</v>
      </c>
      <c r="BG132" s="22">
        <v>501</v>
      </c>
      <c r="BH132" s="22">
        <v>730</v>
      </c>
      <c r="BI132" s="22">
        <v>776</v>
      </c>
      <c r="BJ132" s="22">
        <v>875</v>
      </c>
      <c r="BK132" s="22">
        <v>972</v>
      </c>
      <c r="BL132" s="22">
        <v>1063</v>
      </c>
      <c r="BM132" s="22">
        <v>1201</v>
      </c>
      <c r="BN132" s="22">
        <v>1373</v>
      </c>
      <c r="BO132" s="22">
        <v>1495</v>
      </c>
      <c r="BP132" s="22">
        <v>1597</v>
      </c>
      <c r="BQ132" s="22">
        <v>1717</v>
      </c>
      <c r="BR132" s="22">
        <v>1938</v>
      </c>
      <c r="BS132" s="22">
        <v>2118</v>
      </c>
      <c r="BT132" s="22">
        <v>2421</v>
      </c>
      <c r="BU132" s="22">
        <v>2686</v>
      </c>
      <c r="BV132" s="22">
        <v>2818</v>
      </c>
      <c r="BW132" s="22">
        <v>3157</v>
      </c>
      <c r="BX132" s="22">
        <v>3766</v>
      </c>
      <c r="BY132" s="22">
        <v>4035</v>
      </c>
      <c r="BZ132" s="22">
        <v>4263</v>
      </c>
      <c r="CA132" s="22">
        <v>4489</v>
      </c>
      <c r="CB132" s="22">
        <v>4695</v>
      </c>
      <c r="CC132" s="22">
        <v>5011</v>
      </c>
      <c r="CD132" s="22">
        <v>5230</v>
      </c>
      <c r="CE132" s="22">
        <v>5496</v>
      </c>
      <c r="CF132" s="22">
        <v>5837</v>
      </c>
      <c r="CG132" s="22">
        <v>6383</v>
      </c>
      <c r="CH132" s="22">
        <v>6919</v>
      </c>
      <c r="CI132" s="22">
        <v>7025</v>
      </c>
      <c r="CJ132" s="22">
        <v>7638</v>
      </c>
      <c r="CK132" s="22">
        <v>8348</v>
      </c>
      <c r="CL132" s="22">
        <v>8418</v>
      </c>
      <c r="CM132" s="22">
        <v>9565</v>
      </c>
      <c r="CN132" s="22">
        <v>10076</v>
      </c>
      <c r="CO132" s="22">
        <v>11155</v>
      </c>
      <c r="CP132" s="22">
        <v>11940</v>
      </c>
      <c r="CQ132" s="22">
        <v>12723</v>
      </c>
      <c r="CR132" s="22">
        <v>13328</v>
      </c>
      <c r="CS132" s="22">
        <v>13915</v>
      </c>
      <c r="CT132" s="22">
        <v>14612</v>
      </c>
      <c r="CU132" s="22">
        <v>15525</v>
      </c>
      <c r="CV132" s="22">
        <v>16817</v>
      </c>
      <c r="CW132" s="22">
        <v>18114</v>
      </c>
      <c r="CX132" s="22">
        <v>19103</v>
      </c>
      <c r="CY132" s="22">
        <v>20084</v>
      </c>
      <c r="CZ132" s="22">
        <v>20941</v>
      </c>
      <c r="DA132" s="22">
        <v>22049</v>
      </c>
      <c r="DB132" s="22">
        <v>24073</v>
      </c>
      <c r="DC132" s="22">
        <v>24644</v>
      </c>
      <c r="DD132" s="22">
        <v>26435</v>
      </c>
      <c r="DE132" s="22">
        <v>28736</v>
      </c>
      <c r="DF132" s="22">
        <v>30334</v>
      </c>
      <c r="DG132" s="22">
        <v>32081</v>
      </c>
      <c r="DH132" s="22">
        <v>34336</v>
      </c>
      <c r="DI132" s="22">
        <v>35298</v>
      </c>
      <c r="DJ132" s="22">
        <v>35788</v>
      </c>
      <c r="DK132" s="22">
        <v>38799</v>
      </c>
      <c r="DL132" s="22">
        <v>38799</v>
      </c>
      <c r="DM132" s="22">
        <v>40151</v>
      </c>
      <c r="DN132" s="22">
        <v>42125</v>
      </c>
      <c r="DO132" s="22">
        <v>43966</v>
      </c>
      <c r="DP132" s="22">
        <v>45898</v>
      </c>
      <c r="DQ132" s="22">
        <v>48091</v>
      </c>
      <c r="DR132" s="22">
        <v>50694</v>
      </c>
      <c r="DS132" s="22">
        <v>52437</v>
      </c>
      <c r="DT132" s="22">
        <v>54601</v>
      </c>
      <c r="DU132" s="22">
        <v>56349</v>
      </c>
      <c r="DV132" s="22">
        <v>57705</v>
      </c>
      <c r="DW132" s="22">
        <v>59151</v>
      </c>
      <c r="DX132" s="22">
        <v>61227</v>
      </c>
      <c r="DY132" s="22">
        <v>64028</v>
      </c>
      <c r="DZ132" s="22">
        <v>66457</v>
      </c>
      <c r="EA132" s="22">
        <v>69496</v>
      </c>
      <c r="EB132" s="22">
        <v>72460</v>
      </c>
      <c r="EC132" s="22">
        <v>76398</v>
      </c>
      <c r="ED132" s="22">
        <v>80463</v>
      </c>
      <c r="EE132" s="22">
        <v>85264</v>
      </c>
      <c r="EF132" s="22">
        <v>89249</v>
      </c>
      <c r="EG132" s="22">
        <v>93983</v>
      </c>
      <c r="EH132" s="22">
        <v>98943</v>
      </c>
      <c r="EI132" s="22">
        <v>103671</v>
      </c>
      <c r="EJ132" s="22">
        <v>108317</v>
      </c>
      <c r="EK132" s="22">
        <v>113702</v>
      </c>
      <c r="EL132" s="22">
        <v>119536</v>
      </c>
      <c r="EM132" s="22">
        <v>125933</v>
      </c>
      <c r="EN132" s="22">
        <v>125933</v>
      </c>
      <c r="EO132" s="22">
        <v>132405</v>
      </c>
      <c r="EP132" s="22">
        <v>144478</v>
      </c>
      <c r="EQ132" s="22">
        <v>148921</v>
      </c>
      <c r="ER132" s="22">
        <v>154760</v>
      </c>
      <c r="ES132" s="22">
        <v>160118</v>
      </c>
      <c r="ET132" s="22">
        <v>165062</v>
      </c>
      <c r="EU132" s="22">
        <v>171666</v>
      </c>
      <c r="EV132" s="22">
        <v>176617</v>
      </c>
      <c r="EW132" s="22">
        <v>181088</v>
      </c>
      <c r="EX132" s="22">
        <v>185034</v>
      </c>
      <c r="EY132" s="22">
        <v>188926</v>
      </c>
      <c r="EZ132" s="22">
        <v>192970</v>
      </c>
      <c r="FA132" s="22">
        <v>195745</v>
      </c>
      <c r="FB132" s="22">
        <v>198883</v>
      </c>
      <c r="FC132" s="22">
        <v>202955</v>
      </c>
      <c r="FD132" s="22">
        <v>206512</v>
      </c>
      <c r="FE132" s="22">
        <v>209337</v>
      </c>
      <c r="FF132" s="22">
        <v>213470</v>
      </c>
      <c r="FG132" s="22">
        <v>217809</v>
      </c>
      <c r="FH132" s="22">
        <v>221896</v>
      </c>
      <c r="FI132" s="22">
        <v>221896</v>
      </c>
      <c r="FJ132" s="22">
        <v>225283</v>
      </c>
      <c r="FK132" s="22">
        <v>231818</v>
      </c>
      <c r="FL132" s="22">
        <v>234509</v>
      </c>
      <c r="FM132" s="22">
        <v>237489</v>
      </c>
      <c r="FN132" s="22">
        <v>240848</v>
      </c>
      <c r="FO132" s="22">
        <v>243599</v>
      </c>
      <c r="FP132" s="22">
        <v>246351</v>
      </c>
      <c r="FQ132" s="22">
        <v>248872</v>
      </c>
      <c r="FR132" s="22">
        <v>251625</v>
      </c>
      <c r="FS132" s="22">
        <v>253604</v>
      </c>
      <c r="FT132" s="22">
        <v>255769</v>
      </c>
      <c r="FU132" s="22">
        <v>257914</v>
      </c>
      <c r="FV132" s="22">
        <v>257914</v>
      </c>
      <c r="FW132" s="22">
        <v>261917</v>
      </c>
      <c r="FX132" s="22">
        <v>263496</v>
      </c>
      <c r="FY132" s="22">
        <v>265083</v>
      </c>
      <c r="FZ132" s="22">
        <v>266096</v>
      </c>
      <c r="GA132" s="22">
        <v>267428</v>
      </c>
      <c r="GB132" s="22">
        <v>269191</v>
      </c>
      <c r="GC132" t="e">
        <v>#N/A</v>
      </c>
      <c r="GD132" t="e">
        <v>#N/A</v>
      </c>
      <c r="GE132" t="e">
        <v>#N/A</v>
      </c>
      <c r="GF132" t="e">
        <v>#N/A</v>
      </c>
      <c r="GG132" t="e">
        <v>#N/A</v>
      </c>
      <c r="GH132" t="e">
        <v>#N/A</v>
      </c>
      <c r="GI132" t="e">
        <v>#N/A</v>
      </c>
      <c r="GJ132" t="e">
        <v>#N/A</v>
      </c>
      <c r="GK132" t="e">
        <v>#N/A</v>
      </c>
    </row>
    <row r="133" spans="1:193" x14ac:dyDescent="0.55000000000000004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s="22">
        <v>16004</v>
      </c>
      <c r="EI133" s="22">
        <v>16425</v>
      </c>
      <c r="EJ133" s="22">
        <v>16854</v>
      </c>
      <c r="EK133" s="22">
        <v>17233</v>
      </c>
      <c r="EL133" s="22">
        <v>17889</v>
      </c>
      <c r="EM133" s="22">
        <v>18586</v>
      </c>
      <c r="EN133" s="22">
        <v>19211</v>
      </c>
      <c r="EO133" s="22">
        <v>20059</v>
      </c>
      <c r="EP133" s="22">
        <v>21418</v>
      </c>
      <c r="EQ133" s="22">
        <v>21422</v>
      </c>
      <c r="ER133" s="22">
        <v>21962</v>
      </c>
      <c r="ES133" s="22">
        <v>22597</v>
      </c>
      <c r="ET133" s="22">
        <v>23351</v>
      </c>
      <c r="EU133" s="22">
        <v>24274</v>
      </c>
      <c r="EV133" s="22">
        <v>25222</v>
      </c>
      <c r="EW133" s="22">
        <v>26030</v>
      </c>
      <c r="EX133" s="22">
        <v>26752</v>
      </c>
      <c r="EY133" s="22">
        <v>27314</v>
      </c>
      <c r="EZ133" s="22">
        <v>28030</v>
      </c>
      <c r="FA133" s="22">
        <v>29037</v>
      </c>
      <c r="FB133" s="22">
        <v>29905</v>
      </c>
      <c r="FC133" s="22">
        <v>30658</v>
      </c>
      <c r="FD133" s="22">
        <v>31686</v>
      </c>
      <c r="FE133" s="22">
        <v>32785</v>
      </c>
      <c r="FF133" s="22">
        <v>33550</v>
      </c>
      <c r="FG133" s="22">
        <v>34463</v>
      </c>
      <c r="FH133" s="22">
        <v>35237</v>
      </c>
      <c r="FI133" s="22">
        <v>35995</v>
      </c>
      <c r="FJ133" s="22">
        <v>36983</v>
      </c>
      <c r="FK133" s="22">
        <v>38149</v>
      </c>
      <c r="FL133" s="22">
        <v>39334</v>
      </c>
      <c r="FM133" s="22">
        <v>40291</v>
      </c>
      <c r="FN133" s="22">
        <v>41251</v>
      </c>
      <c r="FO133" s="22">
        <v>42216</v>
      </c>
      <c r="FP133" s="22">
        <v>43257</v>
      </c>
      <c r="FQ133" s="22">
        <v>44332</v>
      </c>
      <c r="FR133" s="22">
        <v>45633</v>
      </c>
      <c r="FS133" s="22">
        <v>47173</v>
      </c>
      <c r="FT133" s="22">
        <v>48096</v>
      </c>
      <c r="FU133" s="22">
        <v>49243</v>
      </c>
      <c r="FV133" s="22">
        <v>50373</v>
      </c>
      <c r="FW133" s="22">
        <v>51408</v>
      </c>
      <c r="FX133" s="22">
        <v>52261</v>
      </c>
      <c r="FY133" s="22">
        <v>53468</v>
      </c>
      <c r="FZ133" s="22">
        <v>54426</v>
      </c>
      <c r="GA133" s="22">
        <v>55153</v>
      </c>
      <c r="GB133" s="22">
        <v>55906</v>
      </c>
      <c r="GC133" t="e">
        <v>#N/A</v>
      </c>
      <c r="GD133" t="e">
        <v>#N/A</v>
      </c>
      <c r="GE133" t="e">
        <v>#N/A</v>
      </c>
      <c r="GF133" t="e">
        <v>#N/A</v>
      </c>
      <c r="GG133" t="e">
        <v>#N/A</v>
      </c>
      <c r="GH133" t="e">
        <v>#N/A</v>
      </c>
      <c r="GI133" t="e">
        <v>#N/A</v>
      </c>
      <c r="GJ133" t="e">
        <v>#N/A</v>
      </c>
      <c r="GK133" t="e">
        <v>#N/A</v>
      </c>
    </row>
    <row r="134" spans="1:193" x14ac:dyDescent="0.55000000000000004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s="22">
        <v>8</v>
      </c>
      <c r="EI134" s="22">
        <v>8</v>
      </c>
      <c r="EJ134" s="22">
        <v>8</v>
      </c>
      <c r="EK134" s="22">
        <v>8</v>
      </c>
      <c r="EL134" s="22">
        <v>8</v>
      </c>
      <c r="EM134" s="22">
        <v>8</v>
      </c>
      <c r="EN134" s="22">
        <v>8</v>
      </c>
      <c r="EO134" s="22">
        <v>8</v>
      </c>
      <c r="EP134" s="22">
        <v>8</v>
      </c>
      <c r="EQ134" s="22">
        <v>8</v>
      </c>
      <c r="ER134" s="22">
        <v>8</v>
      </c>
      <c r="ES134" s="22">
        <v>8</v>
      </c>
      <c r="ET134" s="22">
        <v>8</v>
      </c>
      <c r="EU134" s="22">
        <v>8</v>
      </c>
      <c r="EV134" s="22">
        <v>8</v>
      </c>
      <c r="EW134" s="22">
        <v>8</v>
      </c>
      <c r="EX134" s="22">
        <v>9</v>
      </c>
      <c r="EY134" s="22">
        <v>9</v>
      </c>
      <c r="EZ134" s="22">
        <v>10</v>
      </c>
      <c r="FA134" s="22">
        <v>10</v>
      </c>
      <c r="FB134" s="22">
        <v>11</v>
      </c>
      <c r="FC134" s="22">
        <v>11</v>
      </c>
      <c r="FD134" s="22">
        <v>11</v>
      </c>
      <c r="FE134" s="22">
        <v>11</v>
      </c>
      <c r="FF134" s="22">
        <v>11</v>
      </c>
      <c r="FG134" s="22">
        <v>11</v>
      </c>
      <c r="FH134" s="22">
        <v>11</v>
      </c>
      <c r="FI134" s="22">
        <v>11</v>
      </c>
      <c r="FJ134" s="22">
        <v>11</v>
      </c>
      <c r="FK134" s="22">
        <v>11</v>
      </c>
      <c r="FL134" s="22">
        <v>11</v>
      </c>
      <c r="FM134" s="22">
        <v>11</v>
      </c>
      <c r="FN134" s="22">
        <v>11</v>
      </c>
      <c r="FO134" s="22">
        <v>11</v>
      </c>
      <c r="FP134" s="22">
        <v>11</v>
      </c>
      <c r="FQ134" s="22">
        <v>11</v>
      </c>
      <c r="FR134" s="22">
        <v>11</v>
      </c>
      <c r="FS134" s="22">
        <v>11</v>
      </c>
      <c r="FT134" s="22">
        <v>11</v>
      </c>
      <c r="FU134" s="22">
        <v>11</v>
      </c>
      <c r="FV134" s="22">
        <v>11</v>
      </c>
      <c r="FW134" s="22">
        <v>15</v>
      </c>
      <c r="FX134" s="22">
        <v>16</v>
      </c>
      <c r="FY134" s="22">
        <v>16</v>
      </c>
      <c r="FZ134" s="22">
        <v>19</v>
      </c>
      <c r="GA134" s="22">
        <v>27</v>
      </c>
      <c r="GB134" s="22">
        <v>30</v>
      </c>
      <c r="GC134" t="e">
        <v>#N/A</v>
      </c>
      <c r="GD134" t="e">
        <v>#N/A</v>
      </c>
      <c r="GE134" t="e">
        <v>#N/A</v>
      </c>
      <c r="GF134" t="e">
        <v>#N/A</v>
      </c>
      <c r="GG134" t="e">
        <v>#N/A</v>
      </c>
      <c r="GH134" t="e">
        <v>#N/A</v>
      </c>
      <c r="GI134" t="e">
        <v>#N/A</v>
      </c>
      <c r="GJ134" t="e">
        <v>#N/A</v>
      </c>
      <c r="GK134" t="e">
        <v>#N/A</v>
      </c>
    </row>
    <row r="135" spans="1:193" x14ac:dyDescent="0.55000000000000004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s="22">
        <v>1090</v>
      </c>
      <c r="EI135" s="22">
        <v>1135</v>
      </c>
      <c r="EJ135" s="22">
        <v>1145</v>
      </c>
      <c r="EK135" s="22">
        <v>1187</v>
      </c>
      <c r="EL135" s="22">
        <v>1202</v>
      </c>
      <c r="EM135" s="22">
        <v>1230</v>
      </c>
      <c r="EN135" s="22">
        <v>1254</v>
      </c>
      <c r="EO135" s="22">
        <v>1261</v>
      </c>
      <c r="EP135" s="22">
        <v>1289</v>
      </c>
      <c r="EQ135" s="22">
        <v>1296</v>
      </c>
      <c r="ER135" s="22">
        <v>1303</v>
      </c>
      <c r="ES135" s="22">
        <v>1308</v>
      </c>
      <c r="ET135" s="22">
        <v>1330</v>
      </c>
      <c r="EU135" s="22">
        <v>1336</v>
      </c>
      <c r="EV135" s="22">
        <v>1362</v>
      </c>
      <c r="EW135" s="22">
        <v>1379</v>
      </c>
      <c r="EX135" s="22">
        <v>1392</v>
      </c>
      <c r="EY135" s="22">
        <v>1422</v>
      </c>
      <c r="EZ135" s="22">
        <v>1528</v>
      </c>
      <c r="FA135" s="22">
        <v>1569</v>
      </c>
      <c r="FB135" s="22">
        <v>1711</v>
      </c>
      <c r="FC135" s="22">
        <v>1942</v>
      </c>
      <c r="FD135" s="22">
        <v>2127</v>
      </c>
      <c r="FE135" s="22">
        <v>2191</v>
      </c>
      <c r="FF135" s="22">
        <v>2221</v>
      </c>
      <c r="FG135" s="22">
        <v>2260</v>
      </c>
      <c r="FH135" s="22">
        <v>2303</v>
      </c>
      <c r="FI135" s="22">
        <v>2349</v>
      </c>
      <c r="FJ135" s="22">
        <v>2385</v>
      </c>
      <c r="FK135" s="22">
        <v>2427</v>
      </c>
      <c r="FL135" s="22">
        <v>2456</v>
      </c>
      <c r="FM135" s="22">
        <v>2502</v>
      </c>
      <c r="FN135" s="22">
        <v>2554</v>
      </c>
      <c r="FO135" s="22">
        <v>2638</v>
      </c>
      <c r="FP135" s="22">
        <v>2736</v>
      </c>
      <c r="FQ135" s="22">
        <v>2820</v>
      </c>
      <c r="FR135" s="22">
        <v>2948</v>
      </c>
      <c r="FS135" s="22">
        <v>2980</v>
      </c>
      <c r="FT135" s="22">
        <v>3074</v>
      </c>
      <c r="FU135" s="22">
        <v>3198</v>
      </c>
      <c r="FV135" s="22">
        <v>3342</v>
      </c>
      <c r="FW135" s="22">
        <v>3457</v>
      </c>
      <c r="FX135" s="22">
        <v>3629</v>
      </c>
      <c r="FY135" s="22">
        <v>3721</v>
      </c>
      <c r="FZ135" s="22">
        <v>3748</v>
      </c>
      <c r="GA135" s="22">
        <v>3817</v>
      </c>
      <c r="GB135" s="22">
        <v>4000</v>
      </c>
      <c r="GC135" t="e">
        <v>#N/A</v>
      </c>
      <c r="GD135" t="e">
        <v>#N/A</v>
      </c>
      <c r="GE135" t="e">
        <v>#N/A</v>
      </c>
      <c r="GF135" t="e">
        <v>#N/A</v>
      </c>
      <c r="GG135" t="e">
        <v>#N/A</v>
      </c>
      <c r="GH135" t="e">
        <v>#N/A</v>
      </c>
      <c r="GI135" t="e">
        <v>#N/A</v>
      </c>
      <c r="GJ135" t="e">
        <v>#N/A</v>
      </c>
      <c r="GK135" t="e">
        <v>#N/A</v>
      </c>
    </row>
    <row r="136" spans="1:193" x14ac:dyDescent="0.55000000000000004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8165</v>
      </c>
      <c r="EE136" s="22">
        <v>178914</v>
      </c>
      <c r="EF136" s="22">
        <v>183198</v>
      </c>
      <c r="EG136" s="22">
        <v>187400</v>
      </c>
      <c r="EH136" s="22">
        <v>191758</v>
      </c>
      <c r="EI136" s="22">
        <v>196515</v>
      </c>
      <c r="EJ136" s="22">
        <v>199696</v>
      </c>
      <c r="EK136" s="22">
        <v>203736</v>
      </c>
      <c r="EL136" s="22">
        <v>208823</v>
      </c>
      <c r="EM136" s="22">
        <v>214788</v>
      </c>
      <c r="EN136" s="22">
        <v>214788</v>
      </c>
      <c r="EO136" s="22">
        <v>220749</v>
      </c>
      <c r="EP136" s="22">
        <v>229736</v>
      </c>
      <c r="EQ136" s="22">
        <v>232992</v>
      </c>
      <c r="ER136" s="22">
        <v>237156</v>
      </c>
      <c r="ES136" s="22">
        <v>240908</v>
      </c>
      <c r="ET136" s="22">
        <v>244388</v>
      </c>
      <c r="EU136" s="22">
        <v>247925</v>
      </c>
      <c r="EV136" s="22">
        <v>251338</v>
      </c>
      <c r="EW136" s="22">
        <v>254936</v>
      </c>
      <c r="EX136" s="22">
        <v>257447</v>
      </c>
      <c r="EY136" s="22">
        <v>260810</v>
      </c>
      <c r="EZ136" s="22">
        <v>264689</v>
      </c>
      <c r="FA136" s="22">
        <v>268602</v>
      </c>
      <c r="FB136" s="22">
        <v>272364</v>
      </c>
      <c r="FC136" s="22">
        <v>275989</v>
      </c>
      <c r="FD136" s="22">
        <v>279419</v>
      </c>
      <c r="FE136" s="22">
        <v>282365</v>
      </c>
      <c r="FF136" s="22">
        <v>285213</v>
      </c>
      <c r="FG136" s="22">
        <v>288477</v>
      </c>
      <c r="FH136" s="22">
        <v>292004</v>
      </c>
      <c r="FI136" s="22">
        <v>295599</v>
      </c>
      <c r="FJ136" s="22">
        <v>299080</v>
      </c>
      <c r="FK136" s="22">
        <v>302718</v>
      </c>
      <c r="FL136" s="22">
        <v>305703</v>
      </c>
      <c r="FM136" s="22">
        <v>309278</v>
      </c>
      <c r="FN136" s="22">
        <v>312911</v>
      </c>
      <c r="FO136" s="22">
        <v>316448</v>
      </c>
      <c r="FP136" s="22">
        <v>319646</v>
      </c>
      <c r="FQ136" s="22">
        <v>322710</v>
      </c>
      <c r="FR136" s="22">
        <v>326326</v>
      </c>
      <c r="FS136" s="22">
        <v>330123</v>
      </c>
      <c r="FT136" s="22">
        <v>333867</v>
      </c>
      <c r="FU136" s="22">
        <v>337751</v>
      </c>
      <c r="FV136" s="22">
        <v>341586</v>
      </c>
      <c r="FW136" s="22">
        <v>345537</v>
      </c>
      <c r="FX136" s="22">
        <v>349500</v>
      </c>
      <c r="FY136" s="22">
        <v>353590</v>
      </c>
      <c r="FZ136" s="22">
        <v>357681</v>
      </c>
      <c r="GA136" s="22">
        <v>362087</v>
      </c>
      <c r="GB136" s="22">
        <v>366550</v>
      </c>
      <c r="GC136" t="e">
        <v>#N/A</v>
      </c>
      <c r="GD136" t="e">
        <v>#N/A</v>
      </c>
      <c r="GE136" t="e">
        <v>#N/A</v>
      </c>
      <c r="GF136" t="e">
        <v>#N/A</v>
      </c>
      <c r="GG136" t="e">
        <v>#N/A</v>
      </c>
      <c r="GH136" t="e">
        <v>#N/A</v>
      </c>
      <c r="GI136" t="e">
        <v>#N/A</v>
      </c>
      <c r="GJ136" t="e">
        <v>#N/A</v>
      </c>
      <c r="GK136" t="e">
        <v>#N/A</v>
      </c>
    </row>
    <row r="137" spans="1:193" x14ac:dyDescent="0.55000000000000004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s="22">
        <v>21340</v>
      </c>
      <c r="EI137" s="22">
        <v>21895</v>
      </c>
      <c r="EJ137" s="22">
        <v>22474</v>
      </c>
      <c r="EK137" s="22">
        <v>22992</v>
      </c>
      <c r="EL137" s="22">
        <v>23732</v>
      </c>
      <c r="EM137" s="22">
        <v>24175</v>
      </c>
      <c r="EN137" s="22">
        <v>24787</v>
      </c>
      <c r="EO137" s="22">
        <v>25392</v>
      </c>
      <c r="EP137" s="22">
        <v>25930</v>
      </c>
      <c r="EQ137" s="22">
        <v>26420</v>
      </c>
      <c r="ER137" s="22">
        <v>26781</v>
      </c>
      <c r="ES137" s="22">
        <v>27238</v>
      </c>
      <c r="ET137" s="22">
        <v>27799</v>
      </c>
      <c r="EU137" s="22">
        <v>28459</v>
      </c>
      <c r="EV137" s="22">
        <v>29400</v>
      </c>
      <c r="EW137" s="22">
        <v>30052</v>
      </c>
      <c r="EX137" s="22">
        <v>30682</v>
      </c>
      <c r="EY137" s="22">
        <v>31825</v>
      </c>
      <c r="EZ137" s="22">
        <v>32295</v>
      </c>
      <c r="FA137" s="22">
        <v>33069</v>
      </c>
      <c r="FB137" s="22">
        <v>34073</v>
      </c>
      <c r="FC137" s="22">
        <v>34803</v>
      </c>
      <c r="FD137" s="22">
        <v>35455</v>
      </c>
      <c r="FE137" s="22">
        <v>36438</v>
      </c>
      <c r="FF137" s="22">
        <v>37514</v>
      </c>
      <c r="FG137" s="22">
        <v>38511</v>
      </c>
      <c r="FH137" s="22">
        <v>38805</v>
      </c>
      <c r="FI137" s="22">
        <v>40336</v>
      </c>
      <c r="FJ137" s="22">
        <v>41830</v>
      </c>
      <c r="FK137" s="22">
        <v>44254</v>
      </c>
      <c r="FL137" s="22">
        <v>46333</v>
      </c>
      <c r="FM137" s="22">
        <v>47873</v>
      </c>
      <c r="FN137" s="22">
        <v>50359</v>
      </c>
      <c r="FO137" s="22">
        <v>51754</v>
      </c>
      <c r="FP137" s="22">
        <v>52914</v>
      </c>
      <c r="FQ137" s="22">
        <v>54222</v>
      </c>
      <c r="FR137" s="22">
        <v>56259</v>
      </c>
      <c r="FS137" s="22">
        <v>57006</v>
      </c>
      <c r="FT137" s="22">
        <v>57545</v>
      </c>
      <c r="FU137" s="22">
        <v>58850</v>
      </c>
      <c r="FV137" s="22">
        <v>61266</v>
      </c>
      <c r="FW137" s="22">
        <v>63001</v>
      </c>
      <c r="FX137" s="22">
        <v>65304</v>
      </c>
      <c r="FY137" s="22">
        <v>67456</v>
      </c>
      <c r="FZ137" s="22">
        <v>68898</v>
      </c>
      <c r="GA137" s="22">
        <v>70764</v>
      </c>
      <c r="GB137" s="22">
        <v>72269</v>
      </c>
      <c r="GC137" t="e">
        <v>#N/A</v>
      </c>
      <c r="GD137" t="e">
        <v>#N/A</v>
      </c>
      <c r="GE137" t="e">
        <v>#N/A</v>
      </c>
      <c r="GF137" t="e">
        <v>#N/A</v>
      </c>
      <c r="GG137" t="e">
        <v>#N/A</v>
      </c>
      <c r="GH137" t="e">
        <v>#N/A</v>
      </c>
      <c r="GI137" t="e">
        <v>#N/A</v>
      </c>
      <c r="GJ137" t="e">
        <v>#N/A</v>
      </c>
      <c r="GK137" t="e">
        <v>#N/A</v>
      </c>
    </row>
    <row r="138" spans="1:193" x14ac:dyDescent="0.55000000000000004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s="22">
        <v>25986</v>
      </c>
      <c r="EI138" s="22">
        <v>26561</v>
      </c>
      <c r="EJ138" s="22">
        <v>27160</v>
      </c>
      <c r="EK138" s="22">
        <v>27560</v>
      </c>
      <c r="EL138" s="22">
        <v>27842</v>
      </c>
      <c r="EM138" s="22">
        <v>28201</v>
      </c>
      <c r="EN138" s="22">
        <v>28577</v>
      </c>
      <c r="EO138" s="22">
        <v>29017</v>
      </c>
      <c r="EP138" s="22">
        <v>29392</v>
      </c>
      <c r="EQ138" s="22">
        <v>29788</v>
      </c>
      <c r="ER138" s="22">
        <v>30195</v>
      </c>
      <c r="ES138" s="22">
        <v>30701</v>
      </c>
      <c r="ET138" s="22">
        <v>31015</v>
      </c>
      <c r="EU138" s="22">
        <v>31316</v>
      </c>
      <c r="EV138" s="22">
        <v>31620</v>
      </c>
      <c r="EW138" s="22">
        <v>31931</v>
      </c>
      <c r="EX138" s="22">
        <v>32227</v>
      </c>
      <c r="EY138" s="22">
        <v>32527</v>
      </c>
      <c r="EZ138" s="22">
        <v>32821</v>
      </c>
      <c r="FA138" s="22">
        <v>33119</v>
      </c>
      <c r="FB138" s="22">
        <v>33395</v>
      </c>
      <c r="FC138" s="22">
        <v>33714</v>
      </c>
      <c r="FD138" s="22">
        <v>33907</v>
      </c>
      <c r="FE138" s="22">
        <v>34154</v>
      </c>
      <c r="FF138" s="22">
        <v>34393</v>
      </c>
      <c r="FG138" s="22">
        <v>34775</v>
      </c>
      <c r="FH138" s="22">
        <v>35146</v>
      </c>
      <c r="FI138" s="22">
        <v>35405</v>
      </c>
      <c r="FJ138" s="22">
        <v>35719</v>
      </c>
      <c r="FK138" s="22">
        <v>35950</v>
      </c>
      <c r="FL138" s="22">
        <v>36155</v>
      </c>
      <c r="FM138" s="22">
        <v>36412</v>
      </c>
      <c r="FN138" s="22">
        <v>36689</v>
      </c>
      <c r="FO138" s="22">
        <v>36951</v>
      </c>
      <c r="FP138" s="22">
        <v>37216</v>
      </c>
      <c r="FQ138" s="22">
        <v>37521</v>
      </c>
      <c r="FR138" s="22">
        <v>37891</v>
      </c>
      <c r="FS138" s="22">
        <v>38190</v>
      </c>
      <c r="FT138" s="22">
        <v>38457</v>
      </c>
      <c r="FU138" s="22">
        <v>38721</v>
      </c>
      <c r="FV138" s="22">
        <v>39054</v>
      </c>
      <c r="FW138" s="22">
        <v>39407</v>
      </c>
      <c r="FX138" s="22">
        <v>39746</v>
      </c>
      <c r="FY138" s="22">
        <v>40104</v>
      </c>
      <c r="FZ138" s="22">
        <v>40383</v>
      </c>
      <c r="GA138" s="22">
        <v>40782</v>
      </c>
      <c r="GB138" s="22">
        <v>41162</v>
      </c>
      <c r="GC138" t="e">
        <v>#N/A</v>
      </c>
      <c r="GD138" t="e">
        <v>#N/A</v>
      </c>
      <c r="GE138" t="e">
        <v>#N/A</v>
      </c>
      <c r="GF138" t="e">
        <v>#N/A</v>
      </c>
      <c r="GG138" t="e">
        <v>#N/A</v>
      </c>
      <c r="GH138" t="e">
        <v>#N/A</v>
      </c>
      <c r="GI138" t="e">
        <v>#N/A</v>
      </c>
      <c r="GJ138" t="e">
        <v>#N/A</v>
      </c>
      <c r="GK138" t="e">
        <v>#N/A</v>
      </c>
    </row>
    <row r="139" spans="1:193" x14ac:dyDescent="0.55000000000000004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s="22">
        <v>34351</v>
      </c>
      <c r="EI139" s="22">
        <v>34693</v>
      </c>
      <c r="EJ139" s="22">
        <v>34885</v>
      </c>
      <c r="EK139" s="22">
        <v>35306</v>
      </c>
      <c r="EL139" s="22">
        <v>35600</v>
      </c>
      <c r="EM139" s="22">
        <v>35910</v>
      </c>
      <c r="EN139" s="22">
        <v>36180</v>
      </c>
      <c r="EO139" s="22">
        <v>36463</v>
      </c>
      <c r="EP139" s="22">
        <v>36690</v>
      </c>
      <c r="EQ139" s="22">
        <v>37036</v>
      </c>
      <c r="ER139" s="22">
        <v>37336</v>
      </c>
      <c r="ES139" s="22">
        <v>37672</v>
      </c>
      <c r="ET139" s="22">
        <v>38089</v>
      </c>
      <c r="EU139" s="22">
        <v>38464</v>
      </c>
      <c r="EV139" s="22">
        <v>38841</v>
      </c>
      <c r="EW139" s="22">
        <v>39133</v>
      </c>
      <c r="EX139" s="22">
        <v>39392</v>
      </c>
      <c r="EY139" s="22">
        <v>39737</v>
      </c>
      <c r="EZ139" s="22">
        <v>40104</v>
      </c>
      <c r="FA139" s="22">
        <v>40415</v>
      </c>
      <c r="FB139" s="22">
        <v>40866</v>
      </c>
      <c r="FC139" s="22">
        <v>41189</v>
      </c>
      <c r="FD139" s="22">
        <v>41646</v>
      </c>
      <c r="FE139" s="22">
        <v>41912</v>
      </c>
      <c r="FF139" s="22">
        <v>42141</v>
      </c>
      <c r="FG139" s="22">
        <v>42454</v>
      </c>
      <c r="FH139" s="22">
        <v>42782</v>
      </c>
      <c r="FI139" s="22">
        <v>43156</v>
      </c>
      <c r="FJ139" s="22">
        <v>43569</v>
      </c>
      <c r="FK139" s="22">
        <v>43897</v>
      </c>
      <c r="FL139" s="22">
        <v>44129</v>
      </c>
      <c r="FM139" s="22">
        <v>44416</v>
      </c>
      <c r="FN139" s="22">
        <v>44859</v>
      </c>
      <c r="FO139" s="22">
        <v>45277</v>
      </c>
      <c r="FP139" s="22">
        <v>45679</v>
      </c>
      <c r="FQ139" s="22">
        <v>46221</v>
      </c>
      <c r="FR139" s="22">
        <v>46512</v>
      </c>
      <c r="FS139" s="22">
        <v>46818</v>
      </c>
      <c r="FT139" s="22">
        <v>47051</v>
      </c>
      <c r="FU139" s="22">
        <v>47426</v>
      </c>
      <c r="FV139" s="22">
        <v>47765</v>
      </c>
      <c r="FW139" s="22">
        <v>48077</v>
      </c>
      <c r="FX139" s="22">
        <v>48390</v>
      </c>
      <c r="FY139" s="22">
        <v>48636</v>
      </c>
      <c r="FZ139" s="22">
        <v>48771</v>
      </c>
      <c r="GA139" s="22">
        <v>48898</v>
      </c>
      <c r="GB139" s="22">
        <v>49150</v>
      </c>
      <c r="GC139" t="e">
        <v>#N/A</v>
      </c>
      <c r="GD139" t="e">
        <v>#N/A</v>
      </c>
      <c r="GE139" t="e">
        <v>#N/A</v>
      </c>
      <c r="GF139" t="e">
        <v>#N/A</v>
      </c>
      <c r="GG139" t="e">
        <v>#N/A</v>
      </c>
      <c r="GH139" t="e">
        <v>#N/A</v>
      </c>
      <c r="GI139" t="e">
        <v>#N/A</v>
      </c>
      <c r="GJ139" t="e">
        <v>#N/A</v>
      </c>
      <c r="GK139" t="e">
        <v>#N/A</v>
      </c>
    </row>
    <row r="140" spans="1:193" x14ac:dyDescent="0.55000000000000004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s="22">
        <v>67195</v>
      </c>
      <c r="EI140" s="22">
        <v>68790</v>
      </c>
      <c r="EJ140" s="22">
        <v>70158</v>
      </c>
      <c r="EK140" s="22">
        <v>71879</v>
      </c>
      <c r="EL140" s="22">
        <v>73595</v>
      </c>
      <c r="EM140" s="22">
        <v>75071</v>
      </c>
      <c r="EN140" s="22">
        <v>76588</v>
      </c>
      <c r="EO140" s="22">
        <v>78416</v>
      </c>
      <c r="EP140" s="22">
        <v>79602</v>
      </c>
      <c r="EQ140" s="22">
        <v>80876</v>
      </c>
      <c r="ER140" s="22">
        <v>82077</v>
      </c>
      <c r="ES140" s="22">
        <v>83174</v>
      </c>
      <c r="ET140" s="22">
        <v>84441</v>
      </c>
      <c r="EU140" s="22">
        <v>85462</v>
      </c>
      <c r="EV140" s="22">
        <v>86488</v>
      </c>
      <c r="EW140" s="22">
        <v>87369</v>
      </c>
      <c r="EX140" s="22">
        <v>88403</v>
      </c>
      <c r="EY140" s="22">
        <v>89579</v>
      </c>
      <c r="EZ140" s="22">
        <v>90778</v>
      </c>
      <c r="FA140" s="22">
        <v>91838</v>
      </c>
      <c r="FB140" s="22">
        <v>92784</v>
      </c>
      <c r="FC140" s="22">
        <v>93663</v>
      </c>
      <c r="FD140" s="22">
        <v>94413</v>
      </c>
      <c r="FE140" s="22">
        <v>95106</v>
      </c>
      <c r="FF140" s="22">
        <v>96088</v>
      </c>
      <c r="FG140" s="22">
        <v>97003</v>
      </c>
      <c r="FH140" s="22">
        <v>97897</v>
      </c>
      <c r="FI140" s="22">
        <v>98653</v>
      </c>
      <c r="FJ140" s="22">
        <v>99183</v>
      </c>
      <c r="FK140" s="22">
        <v>99799</v>
      </c>
      <c r="FL140" s="22">
        <v>100345</v>
      </c>
      <c r="FM140" s="22">
        <v>100945</v>
      </c>
      <c r="FN140" s="22">
        <v>101553</v>
      </c>
      <c r="FO140" s="22">
        <v>102110</v>
      </c>
      <c r="FP140" s="22">
        <v>102630</v>
      </c>
      <c r="FQ140" s="22">
        <v>103128</v>
      </c>
      <c r="FR140" s="22">
        <v>103598</v>
      </c>
      <c r="FS140" s="22">
        <v>104016</v>
      </c>
      <c r="FT140" s="22">
        <v>104533</v>
      </c>
      <c r="FU140" s="22">
        <v>104983</v>
      </c>
      <c r="FV140" s="22">
        <v>105477</v>
      </c>
      <c r="FW140" s="22">
        <v>105898</v>
      </c>
      <c r="FX140" s="22">
        <v>106308</v>
      </c>
      <c r="FY140" s="22">
        <v>106648</v>
      </c>
      <c r="FZ140" s="22">
        <v>107037</v>
      </c>
      <c r="GA140" s="22">
        <v>107430</v>
      </c>
      <c r="GB140" s="22">
        <v>107871</v>
      </c>
      <c r="GC140" t="e">
        <v>#N/A</v>
      </c>
      <c r="GD140" t="e">
        <v>#N/A</v>
      </c>
      <c r="GE140" t="e">
        <v>#N/A</v>
      </c>
      <c r="GF140" t="e">
        <v>#N/A</v>
      </c>
      <c r="GG140" t="e">
        <v>#N/A</v>
      </c>
      <c r="GH140" t="e">
        <v>#N/A</v>
      </c>
      <c r="GI140" t="e">
        <v>#N/A</v>
      </c>
      <c r="GJ140" t="e">
        <v>#N/A</v>
      </c>
      <c r="GK140" t="e">
        <v>#N/A</v>
      </c>
    </row>
    <row r="141" spans="1:193" x14ac:dyDescent="0.55000000000000004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s="22">
        <v>20290</v>
      </c>
      <c r="EI141" s="22">
        <v>20479</v>
      </c>
      <c r="EJ141" s="22">
        <v>20604</v>
      </c>
      <c r="EK141" s="22">
        <v>20749</v>
      </c>
      <c r="EL141" s="22">
        <v>20945</v>
      </c>
      <c r="EM141" s="22">
        <v>21182</v>
      </c>
      <c r="EN141" s="22">
        <v>21404</v>
      </c>
      <c r="EO141" s="22">
        <v>21679</v>
      </c>
      <c r="EP141" s="22">
        <v>21999</v>
      </c>
      <c r="EQ141" s="22">
        <v>22165</v>
      </c>
      <c r="ER141" s="22">
        <v>22415</v>
      </c>
      <c r="ES141" s="22">
        <v>22760</v>
      </c>
      <c r="ET141" s="22">
        <v>23080</v>
      </c>
      <c r="EU141" s="22">
        <v>23400</v>
      </c>
      <c r="EV141" s="22">
        <v>23730</v>
      </c>
      <c r="EW141" s="22">
        <v>24045</v>
      </c>
      <c r="EX141" s="22">
        <v>24291</v>
      </c>
      <c r="EY141" s="22">
        <v>24505</v>
      </c>
      <c r="EZ141" s="22">
        <v>24826</v>
      </c>
      <c r="FA141" s="22">
        <v>25286</v>
      </c>
      <c r="FB141" s="22">
        <v>25697</v>
      </c>
      <c r="FC141" s="22">
        <v>26022</v>
      </c>
      <c r="FD141" s="22">
        <v>26313</v>
      </c>
      <c r="FE141" s="22">
        <v>26582</v>
      </c>
      <c r="FF141" s="22">
        <v>26970</v>
      </c>
      <c r="FG141" s="22">
        <v>27296</v>
      </c>
      <c r="FH141" s="22">
        <v>27746</v>
      </c>
      <c r="FI141" s="22">
        <v>28166</v>
      </c>
      <c r="FJ141" s="22">
        <v>28582</v>
      </c>
      <c r="FK141" s="22">
        <v>28973</v>
      </c>
      <c r="FL141" s="22">
        <v>29223</v>
      </c>
      <c r="FM141" s="22">
        <v>29620</v>
      </c>
      <c r="FN141" s="22">
        <v>30175</v>
      </c>
      <c r="FO141" s="22">
        <v>30789</v>
      </c>
      <c r="FP141" s="22">
        <v>31381</v>
      </c>
      <c r="FQ141" s="22">
        <v>32079</v>
      </c>
      <c r="FR141" s="22">
        <v>32535</v>
      </c>
      <c r="FS141" s="22">
        <v>32948</v>
      </c>
      <c r="FT141" s="22">
        <v>33585</v>
      </c>
      <c r="FU141" s="22">
        <v>34226</v>
      </c>
      <c r="FV141" s="22">
        <v>35003</v>
      </c>
      <c r="FW141" s="22">
        <v>35802</v>
      </c>
      <c r="FX141" s="22">
        <v>36691</v>
      </c>
      <c r="FY141" s="22">
        <v>37458</v>
      </c>
      <c r="FZ141" s="22">
        <v>38139</v>
      </c>
      <c r="GA141" s="22">
        <v>39133</v>
      </c>
      <c r="GB141" s="22">
        <v>40163</v>
      </c>
      <c r="GC141" t="e">
        <v>#N/A</v>
      </c>
      <c r="GD141" t="e">
        <v>#N/A</v>
      </c>
      <c r="GE141" t="e">
        <v>#N/A</v>
      </c>
      <c r="GF141" t="e">
        <v>#N/A</v>
      </c>
      <c r="GG141" t="e">
        <v>#N/A</v>
      </c>
      <c r="GH141" t="e">
        <v>#N/A</v>
      </c>
      <c r="GI141" t="e">
        <v>#N/A</v>
      </c>
      <c r="GJ141" t="e">
        <v>#N/A</v>
      </c>
      <c r="GK141" t="e">
        <v>#N/A</v>
      </c>
    </row>
    <row r="142" spans="1:193" x14ac:dyDescent="0.55000000000000004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s="22">
        <v>458102</v>
      </c>
      <c r="EI142" s="22">
        <v>467073</v>
      </c>
      <c r="EJ142" s="22">
        <v>476043</v>
      </c>
      <c r="EK142" s="22">
        <v>484630</v>
      </c>
      <c r="EL142" s="22">
        <v>493023</v>
      </c>
      <c r="EM142" s="22">
        <v>501800</v>
      </c>
      <c r="EN142" s="22">
        <v>510761</v>
      </c>
      <c r="EO142" s="22">
        <v>519458</v>
      </c>
      <c r="EP142" s="22">
        <v>528267</v>
      </c>
      <c r="EQ142" s="22">
        <v>536484</v>
      </c>
      <c r="ER142" s="22">
        <v>544725</v>
      </c>
      <c r="ES142" s="22">
        <v>552549</v>
      </c>
      <c r="ET142" s="22">
        <v>560321</v>
      </c>
      <c r="EU142" s="22">
        <v>568292</v>
      </c>
      <c r="EV142" s="22">
        <v>576162</v>
      </c>
      <c r="EW142" s="22">
        <v>583879</v>
      </c>
      <c r="EX142" s="22">
        <v>591465</v>
      </c>
      <c r="EY142" s="22">
        <v>598878</v>
      </c>
      <c r="EZ142" s="22">
        <v>606043</v>
      </c>
      <c r="FA142" s="22">
        <v>613148</v>
      </c>
      <c r="FB142" s="22">
        <v>619936</v>
      </c>
      <c r="FC142" s="22">
        <v>626779</v>
      </c>
      <c r="FD142" s="22">
        <v>633563</v>
      </c>
      <c r="FE142" s="22">
        <v>640246</v>
      </c>
      <c r="FF142" s="22">
        <v>646929</v>
      </c>
      <c r="FG142" s="22">
        <v>653479</v>
      </c>
      <c r="FH142" s="22">
        <v>660231</v>
      </c>
      <c r="FI142" s="22">
        <v>666941</v>
      </c>
      <c r="FJ142" s="22">
        <v>673564</v>
      </c>
      <c r="FK142" s="22">
        <v>680283</v>
      </c>
      <c r="FL142" s="22">
        <v>686852</v>
      </c>
      <c r="FM142" s="22">
        <v>693215</v>
      </c>
      <c r="FN142" s="22">
        <v>699749</v>
      </c>
      <c r="FO142" s="22">
        <v>706240</v>
      </c>
      <c r="FP142" s="22">
        <v>712863</v>
      </c>
      <c r="FQ142" s="22">
        <v>719449</v>
      </c>
      <c r="FR142" s="22">
        <v>726036</v>
      </c>
      <c r="FS142" s="22">
        <v>732547</v>
      </c>
      <c r="FT142" s="22">
        <v>738787</v>
      </c>
      <c r="FU142" s="22">
        <v>745197</v>
      </c>
      <c r="FV142" s="22">
        <v>751612</v>
      </c>
      <c r="FW142" s="22">
        <v>758001</v>
      </c>
      <c r="FX142" s="22">
        <v>764215</v>
      </c>
      <c r="FY142" s="22">
        <v>770311</v>
      </c>
      <c r="FZ142" s="22">
        <v>776212</v>
      </c>
      <c r="GA142" s="22">
        <v>782040</v>
      </c>
      <c r="GB142" s="22">
        <v>787890</v>
      </c>
      <c r="GC142" t="e">
        <v>#N/A</v>
      </c>
      <c r="GD142" t="e">
        <v>#N/A</v>
      </c>
      <c r="GE142" t="e">
        <v>#N/A</v>
      </c>
      <c r="GF142" t="e">
        <v>#N/A</v>
      </c>
      <c r="GG142" t="e">
        <v>#N/A</v>
      </c>
      <c r="GH142" t="e">
        <v>#N/A</v>
      </c>
      <c r="GI142" t="e">
        <v>#N/A</v>
      </c>
      <c r="GJ142" t="e">
        <v>#N/A</v>
      </c>
      <c r="GK142" t="e">
        <v>#N/A</v>
      </c>
    </row>
    <row r="143" spans="1:193" x14ac:dyDescent="0.55000000000000004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s="22">
        <v>431</v>
      </c>
      <c r="EI143" s="22">
        <v>439</v>
      </c>
      <c r="EJ143" s="22">
        <v>451</v>
      </c>
      <c r="EK143" s="22">
        <v>463</v>
      </c>
      <c r="EL143" s="22">
        <v>476</v>
      </c>
      <c r="EM143" s="22">
        <v>494</v>
      </c>
      <c r="EN143" s="22">
        <v>510</v>
      </c>
      <c r="EO143" s="22">
        <v>541</v>
      </c>
      <c r="EP143" s="22">
        <v>582</v>
      </c>
      <c r="EQ143" s="22">
        <v>612</v>
      </c>
      <c r="ER143" s="22">
        <v>636</v>
      </c>
      <c r="ES143" s="22">
        <v>639</v>
      </c>
      <c r="ET143" s="22">
        <v>646</v>
      </c>
      <c r="EU143" s="22">
        <v>661</v>
      </c>
      <c r="EV143" s="22">
        <v>702</v>
      </c>
      <c r="EW143" s="22">
        <v>728</v>
      </c>
      <c r="EX143" s="22">
        <v>787</v>
      </c>
      <c r="EY143" s="22">
        <v>798</v>
      </c>
      <c r="EZ143" s="22">
        <v>830</v>
      </c>
      <c r="FA143" s="22">
        <v>850</v>
      </c>
      <c r="FB143" s="22">
        <v>858</v>
      </c>
      <c r="FC143" s="22">
        <v>878</v>
      </c>
      <c r="FD143" s="22">
        <v>900</v>
      </c>
      <c r="FE143" s="22">
        <v>1001</v>
      </c>
      <c r="FF143" s="22">
        <v>1025</v>
      </c>
      <c r="FG143" s="22">
        <v>1042</v>
      </c>
      <c r="FH143" s="22">
        <v>1063</v>
      </c>
      <c r="FI143" s="22">
        <v>1081</v>
      </c>
      <c r="FJ143" s="22">
        <v>1092</v>
      </c>
      <c r="FK143" s="22">
        <v>1105</v>
      </c>
      <c r="FL143" s="22">
        <v>1113</v>
      </c>
      <c r="FM143" s="22">
        <v>1172</v>
      </c>
      <c r="FN143" s="22">
        <v>1194</v>
      </c>
      <c r="FO143" s="22">
        <v>1210</v>
      </c>
      <c r="FP143" s="22">
        <v>1252</v>
      </c>
      <c r="FQ143" s="22">
        <v>1299</v>
      </c>
      <c r="FR143" s="22">
        <v>1337</v>
      </c>
      <c r="FS143" s="22">
        <v>1378</v>
      </c>
      <c r="FT143" s="22">
        <v>1416</v>
      </c>
      <c r="FU143" s="22">
        <v>1435</v>
      </c>
      <c r="FV143" s="22">
        <v>1473</v>
      </c>
      <c r="FW143" s="22">
        <v>1485</v>
      </c>
      <c r="FX143" s="22">
        <v>1539</v>
      </c>
      <c r="FY143" s="22">
        <v>1582</v>
      </c>
      <c r="FZ143" s="22">
        <v>1629</v>
      </c>
      <c r="GA143" s="22">
        <v>1655</v>
      </c>
      <c r="GB143" s="22">
        <v>1689</v>
      </c>
      <c r="GC143" t="e">
        <v>#N/A</v>
      </c>
      <c r="GD143" t="e">
        <v>#N/A</v>
      </c>
      <c r="GE143" t="e">
        <v>#N/A</v>
      </c>
      <c r="GF143" t="e">
        <v>#N/A</v>
      </c>
      <c r="GG143" t="e">
        <v>#N/A</v>
      </c>
      <c r="GH143" t="e">
        <v>#N/A</v>
      </c>
      <c r="GI143" t="e">
        <v>#N/A</v>
      </c>
      <c r="GJ143" t="e">
        <v>#N/A</v>
      </c>
      <c r="GK143" t="e">
        <v>#N/A</v>
      </c>
    </row>
    <row r="144" spans="1:193" x14ac:dyDescent="0.55000000000000004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s="22">
        <v>15</v>
      </c>
      <c r="EI144" s="22">
        <v>15</v>
      </c>
      <c r="EJ144" s="22">
        <v>15</v>
      </c>
      <c r="EK144" s="22">
        <v>15</v>
      </c>
      <c r="EL144" s="22">
        <v>15</v>
      </c>
      <c r="EM144" s="22">
        <v>15</v>
      </c>
      <c r="EN144" s="22">
        <v>15</v>
      </c>
      <c r="EO144" s="22">
        <v>15</v>
      </c>
      <c r="EP144" s="22">
        <v>15</v>
      </c>
      <c r="EQ144" s="22">
        <v>15</v>
      </c>
      <c r="ER144" s="22">
        <v>15</v>
      </c>
      <c r="ES144" s="22">
        <v>15</v>
      </c>
      <c r="ET144" s="22">
        <v>15</v>
      </c>
      <c r="EU144" s="22">
        <v>15</v>
      </c>
      <c r="EV144" s="22">
        <v>15</v>
      </c>
      <c r="EW144" s="22">
        <v>15</v>
      </c>
      <c r="EX144" s="22">
        <v>15</v>
      </c>
      <c r="EY144" s="22">
        <v>15</v>
      </c>
      <c r="EZ144" s="22">
        <v>15</v>
      </c>
      <c r="FA144" s="22">
        <v>15</v>
      </c>
      <c r="FB144" s="22">
        <v>15</v>
      </c>
      <c r="FC144" s="22">
        <v>15</v>
      </c>
      <c r="FD144" s="22">
        <v>15</v>
      </c>
      <c r="FE144" s="22">
        <v>15</v>
      </c>
      <c r="FF144" s="22">
        <v>15</v>
      </c>
      <c r="FG144" s="22">
        <v>15</v>
      </c>
      <c r="FH144" s="22">
        <v>15</v>
      </c>
      <c r="FI144" s="22">
        <v>15</v>
      </c>
      <c r="FJ144" s="22">
        <v>16</v>
      </c>
      <c r="FK144" s="22">
        <v>16</v>
      </c>
      <c r="FL144" s="22">
        <v>16</v>
      </c>
      <c r="FM144" s="22">
        <v>16</v>
      </c>
      <c r="FN144" s="22">
        <v>16</v>
      </c>
      <c r="FO144" s="22">
        <v>16</v>
      </c>
      <c r="FP144" s="22">
        <v>17</v>
      </c>
      <c r="FQ144" s="22">
        <v>17</v>
      </c>
      <c r="FR144" s="22">
        <v>17</v>
      </c>
      <c r="FS144" s="22">
        <v>17</v>
      </c>
      <c r="FT144" s="22">
        <v>17</v>
      </c>
      <c r="FU144" s="22">
        <v>17</v>
      </c>
      <c r="FV144" s="22">
        <v>17</v>
      </c>
      <c r="FW144" s="22">
        <v>17</v>
      </c>
      <c r="FX144" s="22">
        <v>17</v>
      </c>
      <c r="FY144" s="22">
        <v>17</v>
      </c>
      <c r="FZ144" s="22">
        <v>17</v>
      </c>
      <c r="GA144" s="22">
        <v>17</v>
      </c>
      <c r="GB144" s="22">
        <v>17</v>
      </c>
      <c r="GC144" t="e">
        <v>#N/A</v>
      </c>
      <c r="GD144" t="e">
        <v>#N/A</v>
      </c>
      <c r="GE144" t="e">
        <v>#N/A</v>
      </c>
      <c r="GF144" t="e">
        <v>#N/A</v>
      </c>
      <c r="GG144" t="e">
        <v>#N/A</v>
      </c>
      <c r="GH144" t="e">
        <v>#N/A</v>
      </c>
      <c r="GI144" t="e">
        <v>#N/A</v>
      </c>
      <c r="GJ144" t="e">
        <v>#N/A</v>
      </c>
      <c r="GK144" t="e">
        <v>#N/A</v>
      </c>
    </row>
    <row r="145" spans="1:193" x14ac:dyDescent="0.55000000000000004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s="22">
        <v>19</v>
      </c>
      <c r="EI145" s="22">
        <v>19</v>
      </c>
      <c r="EJ145" s="22">
        <v>19</v>
      </c>
      <c r="EK145" s="22">
        <v>19</v>
      </c>
      <c r="EL145" s="22">
        <v>19</v>
      </c>
      <c r="EM145" s="22">
        <v>19</v>
      </c>
      <c r="EN145" s="22">
        <v>19</v>
      </c>
      <c r="EO145" s="22">
        <v>19</v>
      </c>
      <c r="EP145" s="22">
        <v>19</v>
      </c>
      <c r="EQ145" s="22">
        <v>19</v>
      </c>
      <c r="ER145" s="22">
        <v>19</v>
      </c>
      <c r="ES145" s="22">
        <v>19</v>
      </c>
      <c r="ET145" s="22">
        <v>19</v>
      </c>
      <c r="EU145" s="22">
        <v>19</v>
      </c>
      <c r="EV145" s="22">
        <v>19</v>
      </c>
      <c r="EW145" s="22">
        <v>19</v>
      </c>
      <c r="EX145" s="22">
        <v>19</v>
      </c>
      <c r="EY145" s="22">
        <v>19</v>
      </c>
      <c r="EZ145" s="22">
        <v>19</v>
      </c>
      <c r="FA145" s="22">
        <v>19</v>
      </c>
      <c r="FB145" s="22">
        <v>19</v>
      </c>
      <c r="FC145" s="22">
        <v>19</v>
      </c>
      <c r="FD145" s="22">
        <v>19</v>
      </c>
      <c r="FE145" s="22">
        <v>19</v>
      </c>
      <c r="FF145" s="22">
        <v>19</v>
      </c>
      <c r="FG145" s="22">
        <v>19</v>
      </c>
      <c r="FH145" s="22">
        <v>19</v>
      </c>
      <c r="FI145" s="22">
        <v>22</v>
      </c>
      <c r="FJ145" s="22">
        <v>22</v>
      </c>
      <c r="FK145" s="22">
        <v>22</v>
      </c>
      <c r="FL145" s="22">
        <v>22</v>
      </c>
      <c r="FM145" s="22">
        <v>22</v>
      </c>
      <c r="FN145" s="22">
        <v>22</v>
      </c>
      <c r="FO145" s="22">
        <v>22</v>
      </c>
      <c r="FP145" s="22">
        <v>22</v>
      </c>
      <c r="FQ145" s="22">
        <v>22</v>
      </c>
      <c r="FR145" s="22">
        <v>22</v>
      </c>
      <c r="FS145" s="22">
        <v>22</v>
      </c>
      <c r="FT145" s="22">
        <v>22</v>
      </c>
      <c r="FU145" s="22">
        <v>22</v>
      </c>
      <c r="FV145" s="22">
        <v>23</v>
      </c>
      <c r="FW145" s="22">
        <v>23</v>
      </c>
      <c r="FX145" s="22">
        <v>23</v>
      </c>
      <c r="FY145" s="22">
        <v>23</v>
      </c>
      <c r="FZ145" s="22">
        <v>23</v>
      </c>
      <c r="GA145" s="22">
        <v>23</v>
      </c>
      <c r="GB145" s="22">
        <v>23</v>
      </c>
      <c r="GC145" t="e">
        <v>#N/A</v>
      </c>
      <c r="GD145" t="e">
        <v>#N/A</v>
      </c>
      <c r="GE145" t="e">
        <v>#N/A</v>
      </c>
      <c r="GF145" t="e">
        <v>#N/A</v>
      </c>
      <c r="GG145" t="e">
        <v>#N/A</v>
      </c>
      <c r="GH145" t="e">
        <v>#N/A</v>
      </c>
      <c r="GI145" t="e">
        <v>#N/A</v>
      </c>
      <c r="GJ145" t="e">
        <v>#N/A</v>
      </c>
      <c r="GK145" t="e">
        <v>#N/A</v>
      </c>
    </row>
    <row r="146" spans="1:193" x14ac:dyDescent="0.55000000000000004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s="22">
        <v>26</v>
      </c>
      <c r="EI146" s="22">
        <v>27</v>
      </c>
      <c r="EJ146" s="22">
        <v>27</v>
      </c>
      <c r="EK146" s="22">
        <v>27</v>
      </c>
      <c r="EL146" s="22">
        <v>27</v>
      </c>
      <c r="EM146" s="22">
        <v>27</v>
      </c>
      <c r="EN146" s="22">
        <v>27</v>
      </c>
      <c r="EO146" s="22">
        <v>27</v>
      </c>
      <c r="EP146" s="22">
        <v>27</v>
      </c>
      <c r="EQ146" s="22">
        <v>27</v>
      </c>
      <c r="ER146" s="22">
        <v>29</v>
      </c>
      <c r="ES146" s="22">
        <v>29</v>
      </c>
      <c r="ET146" s="22">
        <v>29</v>
      </c>
      <c r="EU146" s="22">
        <v>29</v>
      </c>
      <c r="EV146" s="22">
        <v>29</v>
      </c>
      <c r="EW146" s="22">
        <v>29</v>
      </c>
      <c r="EX146" s="22">
        <v>29</v>
      </c>
      <c r="EY146" s="22">
        <v>29</v>
      </c>
      <c r="EZ146" s="22">
        <v>29</v>
      </c>
      <c r="FA146" s="22">
        <v>29</v>
      </c>
      <c r="FB146" s="22">
        <v>29</v>
      </c>
      <c r="FC146" s="22">
        <v>29</v>
      </c>
      <c r="FD146" s="22">
        <v>29</v>
      </c>
      <c r="FE146" s="22">
        <v>29</v>
      </c>
      <c r="FF146" s="22">
        <v>29</v>
      </c>
      <c r="FG146" s="22">
        <v>29</v>
      </c>
      <c r="FH146" s="22">
        <v>29</v>
      </c>
      <c r="FI146" s="22">
        <v>29</v>
      </c>
      <c r="FJ146" s="22">
        <v>29</v>
      </c>
      <c r="FK146" s="22">
        <v>29</v>
      </c>
      <c r="FL146" s="22">
        <v>29</v>
      </c>
      <c r="FM146" s="22">
        <v>29</v>
      </c>
      <c r="FN146" s="22">
        <v>29</v>
      </c>
      <c r="FO146" s="22">
        <v>29</v>
      </c>
      <c r="FP146" s="22">
        <v>29</v>
      </c>
      <c r="FQ146" s="22">
        <v>29</v>
      </c>
      <c r="FR146" s="22">
        <v>35</v>
      </c>
      <c r="FS146" s="22">
        <v>35</v>
      </c>
      <c r="FT146" s="22">
        <v>35</v>
      </c>
      <c r="FU146" s="22">
        <v>35</v>
      </c>
      <c r="FV146" s="22">
        <v>35</v>
      </c>
      <c r="FW146" s="22">
        <v>35</v>
      </c>
      <c r="FX146" s="22">
        <v>38</v>
      </c>
      <c r="FY146" s="22">
        <v>44</v>
      </c>
      <c r="FZ146" s="22">
        <v>50</v>
      </c>
      <c r="GA146" s="22">
        <v>50</v>
      </c>
      <c r="GB146" s="22">
        <v>52</v>
      </c>
      <c r="GC146" t="e">
        <v>#N/A</v>
      </c>
      <c r="GD146" t="e">
        <v>#N/A</v>
      </c>
      <c r="GE146" t="e">
        <v>#N/A</v>
      </c>
      <c r="GF146" t="e">
        <v>#N/A</v>
      </c>
      <c r="GG146" t="e">
        <v>#N/A</v>
      </c>
      <c r="GH146" t="e">
        <v>#N/A</v>
      </c>
      <c r="GI146" t="e">
        <v>#N/A</v>
      </c>
      <c r="GJ146" t="e">
        <v>#N/A</v>
      </c>
      <c r="GK146" t="e">
        <v>#N/A</v>
      </c>
    </row>
    <row r="147" spans="1:193" x14ac:dyDescent="0.55000000000000004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s="22">
        <v>680</v>
      </c>
      <c r="EI147" s="22">
        <v>680</v>
      </c>
      <c r="EJ147" s="22">
        <v>687</v>
      </c>
      <c r="EK147" s="22">
        <v>688</v>
      </c>
      <c r="EL147" s="22">
        <v>691</v>
      </c>
      <c r="EM147" s="22">
        <v>691</v>
      </c>
      <c r="EN147" s="22">
        <v>694</v>
      </c>
      <c r="EO147" s="22">
        <v>694</v>
      </c>
      <c r="EP147" s="22">
        <v>694</v>
      </c>
      <c r="EQ147" s="22">
        <v>694</v>
      </c>
      <c r="ER147" s="22">
        <v>694</v>
      </c>
      <c r="ES147" s="22">
        <v>696</v>
      </c>
      <c r="ET147" s="22">
        <v>696</v>
      </c>
      <c r="EU147" s="22">
        <v>696</v>
      </c>
      <c r="EV147" s="22">
        <v>696</v>
      </c>
      <c r="EW147" s="22">
        <v>696</v>
      </c>
      <c r="EX147" s="22">
        <v>697</v>
      </c>
      <c r="EY147" s="22">
        <v>698</v>
      </c>
      <c r="EZ147" s="22">
        <v>698</v>
      </c>
      <c r="FA147" s="22">
        <v>698</v>
      </c>
      <c r="FB147" s="22">
        <v>698</v>
      </c>
      <c r="FC147" s="22">
        <v>698</v>
      </c>
      <c r="FD147" s="22">
        <v>698</v>
      </c>
      <c r="FE147" s="22">
        <v>698</v>
      </c>
      <c r="FF147" s="22">
        <v>698</v>
      </c>
      <c r="FG147" s="22">
        <v>698</v>
      </c>
      <c r="FH147" s="22">
        <v>698</v>
      </c>
      <c r="FI147" s="22">
        <v>698</v>
      </c>
      <c r="FJ147" s="22">
        <v>698</v>
      </c>
      <c r="FK147" s="22">
        <v>698</v>
      </c>
      <c r="FL147" s="22">
        <v>698</v>
      </c>
      <c r="FM147" s="22">
        <v>698</v>
      </c>
      <c r="FN147" s="22">
        <v>698</v>
      </c>
      <c r="FO147" s="22">
        <v>699</v>
      </c>
      <c r="FP147" s="22">
        <v>699</v>
      </c>
      <c r="FQ147" s="22">
        <v>699</v>
      </c>
      <c r="FR147" s="22">
        <v>699</v>
      </c>
      <c r="FS147" s="22">
        <v>699</v>
      </c>
      <c r="FT147" s="22">
        <v>699</v>
      </c>
      <c r="FU147" s="22">
        <v>699</v>
      </c>
      <c r="FV147" s="22">
        <v>699</v>
      </c>
      <c r="FW147" s="22">
        <v>699</v>
      </c>
      <c r="FX147" s="22">
        <v>699</v>
      </c>
      <c r="FY147" s="22">
        <v>699</v>
      </c>
      <c r="FZ147" s="22">
        <v>699</v>
      </c>
      <c r="GA147" s="22">
        <v>699</v>
      </c>
      <c r="GB147" s="22">
        <v>699</v>
      </c>
      <c r="GC147" t="e">
        <v>#N/A</v>
      </c>
      <c r="GD147" t="e">
        <v>#N/A</v>
      </c>
      <c r="GE147" t="e">
        <v>#N/A</v>
      </c>
      <c r="GF147" t="e">
        <v>#N/A</v>
      </c>
      <c r="GG147" t="e">
        <v>#N/A</v>
      </c>
      <c r="GH147" t="e">
        <v>#N/A</v>
      </c>
      <c r="GI147" t="e">
        <v>#N/A</v>
      </c>
      <c r="GJ147" t="e">
        <v>#N/A</v>
      </c>
      <c r="GK147" t="e">
        <v>#N/A</v>
      </c>
    </row>
    <row r="148" spans="1:193" x14ac:dyDescent="0.55000000000000004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s="22">
        <v>499</v>
      </c>
      <c r="EI148" s="22">
        <v>513</v>
      </c>
      <c r="EJ148" s="22">
        <v>513</v>
      </c>
      <c r="EK148" s="22">
        <v>514</v>
      </c>
      <c r="EL148" s="22">
        <v>611</v>
      </c>
      <c r="EM148" s="22">
        <v>632</v>
      </c>
      <c r="EN148" s="22">
        <v>639</v>
      </c>
      <c r="EO148" s="22">
        <v>659</v>
      </c>
      <c r="EP148" s="22">
        <v>661</v>
      </c>
      <c r="EQ148" s="22">
        <v>662</v>
      </c>
      <c r="ER148" s="22">
        <v>671</v>
      </c>
      <c r="ES148" s="22">
        <v>683</v>
      </c>
      <c r="ET148" s="22">
        <v>688</v>
      </c>
      <c r="EU148" s="22">
        <v>693</v>
      </c>
      <c r="EV148" s="22">
        <v>698</v>
      </c>
      <c r="EW148" s="22">
        <v>698</v>
      </c>
      <c r="EX148" s="22">
        <v>702</v>
      </c>
      <c r="EY148" s="22">
        <v>707</v>
      </c>
      <c r="EZ148" s="22">
        <v>710</v>
      </c>
      <c r="FA148" s="22">
        <v>711</v>
      </c>
      <c r="FB148" s="22">
        <v>712</v>
      </c>
      <c r="FC148" s="22">
        <v>713</v>
      </c>
      <c r="FD148" s="22">
        <v>713</v>
      </c>
      <c r="FE148" s="22">
        <v>713</v>
      </c>
      <c r="FF148" s="22">
        <v>714</v>
      </c>
      <c r="FG148" s="22">
        <v>715</v>
      </c>
      <c r="FH148" s="22">
        <v>717</v>
      </c>
      <c r="FI148" s="22">
        <v>719</v>
      </c>
      <c r="FJ148" s="22">
        <v>719</v>
      </c>
      <c r="FK148" s="22">
        <v>720</v>
      </c>
      <c r="FL148" s="22">
        <v>721</v>
      </c>
      <c r="FM148" s="22">
        <v>724</v>
      </c>
      <c r="FN148" s="22">
        <v>724</v>
      </c>
      <c r="FO148" s="22">
        <v>726</v>
      </c>
      <c r="FP148" s="22">
        <v>727</v>
      </c>
      <c r="FQ148" s="22">
        <v>727</v>
      </c>
      <c r="FR148" s="22">
        <v>729</v>
      </c>
      <c r="FS148" s="22">
        <v>732</v>
      </c>
      <c r="FT148" s="22">
        <v>732</v>
      </c>
      <c r="FU148" s="22">
        <v>737</v>
      </c>
      <c r="FV148" s="22">
        <v>740</v>
      </c>
      <c r="FW148" s="22">
        <v>741</v>
      </c>
      <c r="FX148" s="22">
        <v>743</v>
      </c>
      <c r="FY148" s="22">
        <v>746</v>
      </c>
      <c r="FZ148" s="22">
        <v>746</v>
      </c>
      <c r="GA148" s="22">
        <v>746</v>
      </c>
      <c r="GB148" s="22">
        <v>747</v>
      </c>
      <c r="GC148" t="e">
        <v>#N/A</v>
      </c>
      <c r="GD148" t="e">
        <v>#N/A</v>
      </c>
      <c r="GE148" t="e">
        <v>#N/A</v>
      </c>
      <c r="GF148" t="e">
        <v>#N/A</v>
      </c>
      <c r="GG148" t="e">
        <v>#N/A</v>
      </c>
      <c r="GH148" t="e">
        <v>#N/A</v>
      </c>
      <c r="GI148" t="e">
        <v>#N/A</v>
      </c>
      <c r="GJ148" t="e">
        <v>#N/A</v>
      </c>
      <c r="GK148" t="e">
        <v>#N/A</v>
      </c>
    </row>
    <row r="149" spans="1:193" x14ac:dyDescent="0.55000000000000004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s="22">
        <v>98869</v>
      </c>
      <c r="EI149" s="22">
        <v>101914</v>
      </c>
      <c r="EJ149" s="22">
        <v>105283</v>
      </c>
      <c r="EK149" s="22">
        <v>108571</v>
      </c>
      <c r="EL149" s="22">
        <v>112288</v>
      </c>
      <c r="EM149" s="22">
        <v>116021</v>
      </c>
      <c r="EN149" s="22">
        <v>119942</v>
      </c>
      <c r="EO149" s="22">
        <v>123308</v>
      </c>
      <c r="EP149" s="22">
        <v>127541</v>
      </c>
      <c r="EQ149" s="22">
        <v>132048</v>
      </c>
      <c r="ER149" s="22">
        <v>136315</v>
      </c>
      <c r="ES149" s="22">
        <v>141234</v>
      </c>
      <c r="ET149" s="22">
        <v>145991</v>
      </c>
      <c r="EU149" s="22">
        <v>150292</v>
      </c>
      <c r="EV149" s="22">
        <v>154233</v>
      </c>
      <c r="EW149" s="22">
        <v>157612</v>
      </c>
      <c r="EX149" s="22">
        <v>161005</v>
      </c>
      <c r="EY149" s="22">
        <v>164144</v>
      </c>
      <c r="EZ149" s="22">
        <v>167267</v>
      </c>
      <c r="FA149" s="22">
        <v>170639</v>
      </c>
      <c r="FB149" s="22">
        <v>174577</v>
      </c>
      <c r="FC149" s="22">
        <v>178504</v>
      </c>
      <c r="FD149" s="22">
        <v>182493</v>
      </c>
      <c r="FE149" s="22">
        <v>186436</v>
      </c>
      <c r="FF149" s="22">
        <v>190823</v>
      </c>
      <c r="FG149" s="22">
        <v>194225</v>
      </c>
      <c r="FH149" s="22">
        <v>197608</v>
      </c>
      <c r="FI149" s="22">
        <v>201801</v>
      </c>
      <c r="FJ149" s="22">
        <v>205929</v>
      </c>
      <c r="FK149" s="22">
        <v>209509</v>
      </c>
      <c r="FL149" s="22">
        <v>213716</v>
      </c>
      <c r="FM149" s="22">
        <v>217108</v>
      </c>
      <c r="FN149" s="22">
        <v>220144</v>
      </c>
      <c r="FO149" s="22">
        <v>223327</v>
      </c>
      <c r="FP149" s="22">
        <v>226486</v>
      </c>
      <c r="FQ149" s="22">
        <v>229480</v>
      </c>
      <c r="FR149" s="22">
        <v>232259</v>
      </c>
      <c r="FS149" s="22">
        <v>235111</v>
      </c>
      <c r="FT149" s="22">
        <v>237803</v>
      </c>
      <c r="FU149" s="22">
        <v>240474</v>
      </c>
      <c r="FV149" s="22">
        <v>243238</v>
      </c>
      <c r="FW149" s="22">
        <v>245851</v>
      </c>
      <c r="FX149" s="22">
        <v>248416</v>
      </c>
      <c r="FY149" s="22">
        <v>250920</v>
      </c>
      <c r="FZ149" s="22">
        <v>253349</v>
      </c>
      <c r="GA149" s="22">
        <v>255825</v>
      </c>
      <c r="GB149" s="22">
        <v>258156</v>
      </c>
      <c r="GC149" t="e">
        <v>#N/A</v>
      </c>
      <c r="GD149" t="e">
        <v>#N/A</v>
      </c>
      <c r="GE149" t="e">
        <v>#N/A</v>
      </c>
      <c r="GF149" t="e">
        <v>#N/A</v>
      </c>
      <c r="GG149" t="e">
        <v>#N/A</v>
      </c>
      <c r="GH149" t="e">
        <v>#N/A</v>
      </c>
      <c r="GI149" t="e">
        <v>#N/A</v>
      </c>
      <c r="GJ149" t="e">
        <v>#N/A</v>
      </c>
      <c r="GK149" t="e">
        <v>#N/A</v>
      </c>
    </row>
    <row r="150" spans="1:193" x14ac:dyDescent="0.55000000000000004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s="22">
        <v>4249</v>
      </c>
      <c r="EI150" s="22">
        <v>4328</v>
      </c>
      <c r="EJ150" s="22">
        <v>4427</v>
      </c>
      <c r="EK150" s="22">
        <v>4516</v>
      </c>
      <c r="EL150" s="22">
        <v>4640</v>
      </c>
      <c r="EM150" s="22">
        <v>4759</v>
      </c>
      <c r="EN150" s="22">
        <v>4851</v>
      </c>
      <c r="EO150" s="22">
        <v>4996</v>
      </c>
      <c r="EP150" s="22">
        <v>5090</v>
      </c>
      <c r="EQ150" s="22">
        <v>5173</v>
      </c>
      <c r="ER150" s="22">
        <v>5247</v>
      </c>
      <c r="ES150" s="22">
        <v>5369</v>
      </c>
      <c r="ET150" s="22">
        <v>5475</v>
      </c>
      <c r="EU150" s="22">
        <v>5639</v>
      </c>
      <c r="EV150" s="22">
        <v>5783</v>
      </c>
      <c r="EW150" s="22">
        <v>5888</v>
      </c>
      <c r="EX150" s="22">
        <v>5970</v>
      </c>
      <c r="EY150" s="22">
        <v>6034</v>
      </c>
      <c r="EZ150" s="22">
        <v>6129</v>
      </c>
      <c r="FA150" s="22">
        <v>6233</v>
      </c>
      <c r="FB150" s="22">
        <v>6354</v>
      </c>
      <c r="FC150" s="22">
        <v>6459</v>
      </c>
      <c r="FD150" s="22">
        <v>6586</v>
      </c>
      <c r="FE150" s="22">
        <v>6698</v>
      </c>
      <c r="FF150" s="22">
        <v>6793</v>
      </c>
      <c r="FG150" s="22">
        <v>6925</v>
      </c>
      <c r="FH150" s="22">
        <v>7054</v>
      </c>
      <c r="FI150" s="22">
        <v>7164</v>
      </c>
      <c r="FJ150" s="22">
        <v>7272</v>
      </c>
      <c r="FK150" s="22">
        <v>7400</v>
      </c>
      <c r="FL150" s="22">
        <v>7478</v>
      </c>
      <c r="FM150" s="22">
        <v>7547</v>
      </c>
      <c r="FN150" s="22">
        <v>7657</v>
      </c>
      <c r="FO150" s="22">
        <v>7784</v>
      </c>
      <c r="FP150" s="22">
        <v>7882</v>
      </c>
      <c r="FQ150" s="22">
        <v>8014</v>
      </c>
      <c r="FR150" s="22">
        <v>8135</v>
      </c>
      <c r="FS150" s="22">
        <v>8198</v>
      </c>
      <c r="FT150" s="22">
        <v>8243</v>
      </c>
      <c r="FU150" s="22">
        <v>8369</v>
      </c>
      <c r="FV150" s="22">
        <v>8481</v>
      </c>
      <c r="FW150" s="22">
        <v>8544</v>
      </c>
      <c r="FX150" s="22">
        <v>8669</v>
      </c>
      <c r="FY150" s="22">
        <v>8810</v>
      </c>
      <c r="FZ150" s="22">
        <v>8948</v>
      </c>
      <c r="GA150" s="22">
        <v>8985</v>
      </c>
      <c r="GB150" s="22">
        <v>9121</v>
      </c>
      <c r="GC150" t="e">
        <v>#N/A</v>
      </c>
      <c r="GD150" t="e">
        <v>#N/A</v>
      </c>
      <c r="GE150" t="e">
        <v>#N/A</v>
      </c>
      <c r="GF150" t="e">
        <v>#N/A</v>
      </c>
      <c r="GG150" t="e">
        <v>#N/A</v>
      </c>
      <c r="GH150" t="e">
        <v>#N/A</v>
      </c>
      <c r="GI150" t="e">
        <v>#N/A</v>
      </c>
      <c r="GJ150" t="e">
        <v>#N/A</v>
      </c>
      <c r="GK150" t="e">
        <v>#N/A</v>
      </c>
    </row>
    <row r="151" spans="1:193" x14ac:dyDescent="0.55000000000000004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s="22">
        <v>11741</v>
      </c>
      <c r="EI151" s="22">
        <v>11823</v>
      </c>
      <c r="EJ151" s="22">
        <v>11896</v>
      </c>
      <c r="EK151" s="22">
        <v>11965</v>
      </c>
      <c r="EL151" s="22">
        <v>12031</v>
      </c>
      <c r="EM151" s="22">
        <v>12102</v>
      </c>
      <c r="EN151" s="22">
        <v>12175</v>
      </c>
      <c r="EO151" s="22">
        <v>12251</v>
      </c>
      <c r="EP151" s="22">
        <v>12310</v>
      </c>
      <c r="EQ151" s="22">
        <v>12367</v>
      </c>
      <c r="ER151" s="22">
        <v>12426</v>
      </c>
      <c r="ES151" s="22">
        <v>12522</v>
      </c>
      <c r="ET151" s="22">
        <v>12616</v>
      </c>
      <c r="EU151" s="22">
        <v>12709</v>
      </c>
      <c r="EV151" s="22">
        <v>12803</v>
      </c>
      <c r="EW151" s="22">
        <v>12894</v>
      </c>
      <c r="EX151" s="22">
        <v>12990</v>
      </c>
      <c r="EY151" s="22">
        <v>13092</v>
      </c>
      <c r="EZ151" s="22">
        <v>13235</v>
      </c>
      <c r="FA151" s="22">
        <v>13372</v>
      </c>
      <c r="FB151" s="22">
        <v>13565</v>
      </c>
      <c r="FC151" s="22">
        <v>13792</v>
      </c>
      <c r="FD151" s="22">
        <v>14046</v>
      </c>
      <c r="FE151" s="22">
        <v>14288</v>
      </c>
      <c r="FF151" s="22">
        <v>14564</v>
      </c>
      <c r="FG151" s="22">
        <v>14836</v>
      </c>
      <c r="FH151" s="22">
        <v>15195</v>
      </c>
      <c r="FI151" s="22">
        <v>15504</v>
      </c>
      <c r="FJ151" s="22">
        <v>15829</v>
      </c>
      <c r="FK151" s="22">
        <v>16131</v>
      </c>
      <c r="FL151" s="22">
        <v>16420</v>
      </c>
      <c r="FM151" s="22">
        <v>16719</v>
      </c>
      <c r="FN151" s="22">
        <v>17076</v>
      </c>
      <c r="FO151" s="22">
        <v>17342</v>
      </c>
      <c r="FP151" s="22">
        <v>17728</v>
      </c>
      <c r="FQ151" s="22">
        <v>18073</v>
      </c>
      <c r="FR151" s="22">
        <v>18360</v>
      </c>
      <c r="FS151" s="22">
        <v>18639</v>
      </c>
      <c r="FT151" s="22">
        <v>18983</v>
      </c>
      <c r="FU151" s="22">
        <v>19334</v>
      </c>
      <c r="FV151" s="22">
        <v>19717</v>
      </c>
      <c r="FW151" s="22">
        <v>20109</v>
      </c>
      <c r="FX151" s="22">
        <v>20498</v>
      </c>
      <c r="FY151" s="22">
        <v>20894</v>
      </c>
      <c r="FZ151" s="22">
        <v>21253</v>
      </c>
      <c r="GA151" s="22">
        <v>21605</v>
      </c>
      <c r="GB151" s="22">
        <v>22031</v>
      </c>
      <c r="GC151" t="e">
        <v>#N/A</v>
      </c>
      <c r="GD151" t="e">
        <v>#N/A</v>
      </c>
      <c r="GE151" t="e">
        <v>#N/A</v>
      </c>
      <c r="GF151" t="e">
        <v>#N/A</v>
      </c>
      <c r="GG151" t="e">
        <v>#N/A</v>
      </c>
      <c r="GH151" t="e">
        <v>#N/A</v>
      </c>
      <c r="GI151" t="e">
        <v>#N/A</v>
      </c>
      <c r="GJ151" t="e">
        <v>#N/A</v>
      </c>
      <c r="GK151" t="e">
        <v>#N/A</v>
      </c>
    </row>
    <row r="152" spans="1:193" x14ac:dyDescent="0.55000000000000004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s="22">
        <v>11</v>
      </c>
      <c r="EI152" s="22">
        <v>11</v>
      </c>
      <c r="EJ152" s="22">
        <v>11</v>
      </c>
      <c r="EK152" s="22">
        <v>11</v>
      </c>
      <c r="EL152" s="22">
        <v>11</v>
      </c>
      <c r="EM152" s="22">
        <v>11</v>
      </c>
      <c r="EN152" s="22">
        <v>11</v>
      </c>
      <c r="EO152" s="22">
        <v>11</v>
      </c>
      <c r="EP152" s="22">
        <v>11</v>
      </c>
      <c r="EQ152" s="22">
        <v>11</v>
      </c>
      <c r="ER152" s="22">
        <v>11</v>
      </c>
      <c r="ES152" s="22">
        <v>11</v>
      </c>
      <c r="ET152" s="22">
        <v>11</v>
      </c>
      <c r="EU152" s="22">
        <v>11</v>
      </c>
      <c r="EV152" s="22">
        <v>11</v>
      </c>
      <c r="EW152" s="22">
        <v>11</v>
      </c>
      <c r="EX152" s="22">
        <v>11</v>
      </c>
      <c r="EY152" s="22">
        <v>11</v>
      </c>
      <c r="EZ152" s="22">
        <v>11</v>
      </c>
      <c r="FA152" s="22">
        <v>11</v>
      </c>
      <c r="FB152" s="22">
        <v>11</v>
      </c>
      <c r="FC152" s="22">
        <v>20</v>
      </c>
      <c r="FD152" s="22">
        <v>70</v>
      </c>
      <c r="FE152" s="22">
        <v>77</v>
      </c>
      <c r="FF152" s="22">
        <v>81</v>
      </c>
      <c r="FG152" s="22">
        <v>81</v>
      </c>
      <c r="FH152" s="22">
        <v>81</v>
      </c>
      <c r="FI152" s="22">
        <v>81</v>
      </c>
      <c r="FJ152" s="22">
        <v>81</v>
      </c>
      <c r="FK152" s="22">
        <v>81</v>
      </c>
      <c r="FL152" s="22">
        <v>81</v>
      </c>
      <c r="FM152" s="22">
        <v>81</v>
      </c>
      <c r="FN152" s="22">
        <v>91</v>
      </c>
      <c r="FO152" s="22">
        <v>94</v>
      </c>
      <c r="FP152" s="22">
        <v>100</v>
      </c>
      <c r="FQ152" s="22">
        <v>100</v>
      </c>
      <c r="FR152" s="22">
        <v>100</v>
      </c>
      <c r="FS152" s="22">
        <v>100</v>
      </c>
      <c r="FT152" s="22">
        <v>100</v>
      </c>
      <c r="FU152" s="22">
        <v>100</v>
      </c>
      <c r="FV152" s="22">
        <v>108</v>
      </c>
      <c r="FW152" s="22">
        <v>108</v>
      </c>
      <c r="FX152" s="22">
        <v>108</v>
      </c>
      <c r="FY152" s="22">
        <v>108</v>
      </c>
      <c r="FZ152" s="22">
        <v>108</v>
      </c>
      <c r="GA152" s="22">
        <v>108</v>
      </c>
      <c r="GB152" s="22">
        <v>108</v>
      </c>
      <c r="GC152" t="e">
        <v>#N/A</v>
      </c>
      <c r="GD152" t="e">
        <v>#N/A</v>
      </c>
      <c r="GE152" t="e">
        <v>#N/A</v>
      </c>
      <c r="GF152" t="e">
        <v>#N/A</v>
      </c>
      <c r="GG152" t="e">
        <v>#N/A</v>
      </c>
      <c r="GH152" t="e">
        <v>#N/A</v>
      </c>
      <c r="GI152" t="e">
        <v>#N/A</v>
      </c>
      <c r="GJ152" t="e">
        <v>#N/A</v>
      </c>
      <c r="GK152" t="e">
        <v>#N/A</v>
      </c>
    </row>
    <row r="153" spans="1:193" x14ac:dyDescent="0.55000000000000004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s="22">
        <v>946</v>
      </c>
      <c r="EI153" s="22">
        <v>969</v>
      </c>
      <c r="EJ153" s="22">
        <v>1001</v>
      </c>
      <c r="EK153" s="22">
        <v>1025</v>
      </c>
      <c r="EL153" s="22">
        <v>1062</v>
      </c>
      <c r="EM153" s="22">
        <v>1085</v>
      </c>
      <c r="EN153" s="22">
        <v>1103</v>
      </c>
      <c r="EO153" s="22">
        <v>1132</v>
      </c>
      <c r="EP153" s="22">
        <v>1169</v>
      </c>
      <c r="EQ153" s="22">
        <v>1176</v>
      </c>
      <c r="ER153" s="22">
        <v>1225</v>
      </c>
      <c r="ES153" s="22">
        <v>1249</v>
      </c>
      <c r="ET153" s="22">
        <v>1272</v>
      </c>
      <c r="EU153" s="22">
        <v>1298</v>
      </c>
      <c r="EV153" s="22">
        <v>1309</v>
      </c>
      <c r="EW153" s="22">
        <v>1327</v>
      </c>
      <c r="EX153" s="22">
        <v>1340</v>
      </c>
      <c r="EY153" s="22">
        <v>1347</v>
      </c>
      <c r="EZ153" s="22">
        <v>1354</v>
      </c>
      <c r="FA153" s="22">
        <v>1354</v>
      </c>
      <c r="FB153" s="22">
        <v>1394</v>
      </c>
      <c r="FC153" s="22">
        <v>1410</v>
      </c>
      <c r="FD153" s="22">
        <v>1427</v>
      </c>
      <c r="FE153" s="22">
        <v>1450</v>
      </c>
      <c r="FF153" s="22">
        <v>1462</v>
      </c>
      <c r="FG153" s="22">
        <v>1498</v>
      </c>
      <c r="FH153" s="22">
        <v>1518</v>
      </c>
      <c r="FI153" s="22">
        <v>1524</v>
      </c>
      <c r="FJ153" s="22">
        <v>1533</v>
      </c>
      <c r="FK153" s="22">
        <v>1542</v>
      </c>
      <c r="FL153" s="22">
        <v>1547</v>
      </c>
      <c r="FM153" s="22">
        <v>1572</v>
      </c>
      <c r="FN153" s="22">
        <v>1584</v>
      </c>
      <c r="FO153" s="22">
        <v>1598</v>
      </c>
      <c r="FP153" s="22">
        <v>1613</v>
      </c>
      <c r="FQ153" s="22">
        <v>1618</v>
      </c>
      <c r="FR153" s="22">
        <v>1635</v>
      </c>
      <c r="FS153" s="22">
        <v>1642</v>
      </c>
      <c r="FT153" s="22">
        <v>1651</v>
      </c>
      <c r="FU153" s="22">
        <v>1668</v>
      </c>
      <c r="FV153" s="22">
        <v>1678</v>
      </c>
      <c r="FW153" s="22">
        <v>1688</v>
      </c>
      <c r="FX153" s="22">
        <v>1701</v>
      </c>
      <c r="FY153" s="22">
        <v>1711</v>
      </c>
      <c r="FZ153" s="22">
        <v>1711</v>
      </c>
      <c r="GA153" s="22">
        <v>1727</v>
      </c>
      <c r="GB153" s="22">
        <v>1731</v>
      </c>
      <c r="GC153" t="e">
        <v>#N/A</v>
      </c>
      <c r="GD153" t="e">
        <v>#N/A</v>
      </c>
      <c r="GE153" t="e">
        <v>#N/A</v>
      </c>
      <c r="GF153" t="e">
        <v>#N/A</v>
      </c>
      <c r="GG153" t="e">
        <v>#N/A</v>
      </c>
      <c r="GH153" t="e">
        <v>#N/A</v>
      </c>
      <c r="GI153" t="e">
        <v>#N/A</v>
      </c>
      <c r="GJ153" t="e">
        <v>#N/A</v>
      </c>
      <c r="GK153" t="e">
        <v>#N/A</v>
      </c>
    </row>
    <row r="154" spans="1:193" x14ac:dyDescent="0.55000000000000004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s="22">
        <v>37527</v>
      </c>
      <c r="EI154" s="22">
        <v>37910</v>
      </c>
      <c r="EJ154" s="22">
        <v>38296</v>
      </c>
      <c r="EK154" s="22">
        <v>38514</v>
      </c>
      <c r="EL154" s="22">
        <v>38965</v>
      </c>
      <c r="EM154" s="22">
        <v>39387</v>
      </c>
      <c r="EN154" s="22">
        <v>39850</v>
      </c>
      <c r="EO154" s="22">
        <v>40197</v>
      </c>
      <c r="EP154" s="22">
        <v>40604</v>
      </c>
      <c r="EQ154" s="22">
        <v>40818</v>
      </c>
      <c r="ER154" s="22">
        <v>40969</v>
      </c>
      <c r="ES154" s="22">
        <v>41216</v>
      </c>
      <c r="ET154" s="22">
        <v>41473</v>
      </c>
      <c r="EU154" s="22">
        <v>41615</v>
      </c>
      <c r="EV154" s="22">
        <v>41833</v>
      </c>
      <c r="EW154" s="22">
        <v>42095</v>
      </c>
      <c r="EX154" s="22">
        <v>42313</v>
      </c>
      <c r="EY154" s="22">
        <v>42432</v>
      </c>
      <c r="EZ154" s="22">
        <v>42623</v>
      </c>
      <c r="FA154" s="22">
        <v>42736</v>
      </c>
      <c r="FB154" s="22">
        <v>42955</v>
      </c>
      <c r="FC154" s="22">
        <v>43246</v>
      </c>
      <c r="FD154" s="22">
        <v>43459</v>
      </c>
      <c r="FE154" s="22">
        <v>43661</v>
      </c>
      <c r="FF154" s="22">
        <v>43907</v>
      </c>
      <c r="FG154" s="22">
        <v>44122</v>
      </c>
      <c r="FH154" s="22">
        <v>44310</v>
      </c>
      <c r="FI154" s="22">
        <v>44479</v>
      </c>
      <c r="FJ154" s="22">
        <v>44664</v>
      </c>
      <c r="FK154" s="22">
        <v>44800</v>
      </c>
      <c r="FL154" s="22">
        <v>44983</v>
      </c>
      <c r="FM154" s="22">
        <v>45140</v>
      </c>
      <c r="FN154" s="22">
        <v>45298</v>
      </c>
      <c r="FO154" s="22">
        <v>45423</v>
      </c>
      <c r="FP154" s="22">
        <v>45614</v>
      </c>
      <c r="FQ154" s="22">
        <v>45783</v>
      </c>
      <c r="FR154" s="22">
        <v>45961</v>
      </c>
      <c r="FS154" s="22">
        <v>46283</v>
      </c>
      <c r="FT154" s="22">
        <v>46630</v>
      </c>
      <c r="FU154" s="22">
        <v>46878</v>
      </c>
      <c r="FV154" s="22">
        <v>47126</v>
      </c>
      <c r="FW154" s="22">
        <v>47453</v>
      </c>
      <c r="FX154" s="22">
        <v>47655</v>
      </c>
      <c r="FY154" s="22">
        <v>47912</v>
      </c>
      <c r="FZ154" s="22">
        <v>48035</v>
      </c>
      <c r="GA154" s="22">
        <v>48434</v>
      </c>
      <c r="GB154" s="22">
        <v>48744</v>
      </c>
      <c r="GC154" t="e">
        <v>#N/A</v>
      </c>
      <c r="GD154" t="e">
        <v>#N/A</v>
      </c>
      <c r="GE154" t="e">
        <v>#N/A</v>
      </c>
      <c r="GF154" t="e">
        <v>#N/A</v>
      </c>
      <c r="GG154" t="e">
        <v>#N/A</v>
      </c>
      <c r="GH154" t="e">
        <v>#N/A</v>
      </c>
      <c r="GI154" t="e">
        <v>#N/A</v>
      </c>
      <c r="GJ154" t="e">
        <v>#N/A</v>
      </c>
      <c r="GK154" t="e">
        <v>#N/A</v>
      </c>
    </row>
    <row r="155" spans="1:193" x14ac:dyDescent="0.55000000000000004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s="22">
        <v>1528</v>
      </c>
      <c r="EI155" s="22">
        <v>1528</v>
      </c>
      <c r="EJ155" s="22">
        <v>1530</v>
      </c>
      <c r="EK155" s="22">
        <v>1531</v>
      </c>
      <c r="EL155" s="22">
        <v>1533</v>
      </c>
      <c r="EM155" s="22">
        <v>1541</v>
      </c>
      <c r="EN155" s="22">
        <v>1542</v>
      </c>
      <c r="EO155" s="22">
        <v>1545</v>
      </c>
      <c r="EP155" s="22">
        <v>1548</v>
      </c>
      <c r="EQ155" s="22">
        <v>1552</v>
      </c>
      <c r="ER155" s="22">
        <v>1552</v>
      </c>
      <c r="ES155" s="22">
        <v>1561</v>
      </c>
      <c r="ET155" s="22">
        <v>1562</v>
      </c>
      <c r="EU155" s="22">
        <v>1576</v>
      </c>
      <c r="EV155" s="22">
        <v>1586</v>
      </c>
      <c r="EW155" s="22">
        <v>1587</v>
      </c>
      <c r="EX155" s="22">
        <v>1588</v>
      </c>
      <c r="EY155" s="22">
        <v>1589</v>
      </c>
      <c r="EZ155" s="22">
        <v>1607</v>
      </c>
      <c r="FA155" s="22">
        <v>1630</v>
      </c>
      <c r="FB155" s="22">
        <v>1643</v>
      </c>
      <c r="FC155" s="22">
        <v>1657</v>
      </c>
      <c r="FD155" s="22">
        <v>1664</v>
      </c>
      <c r="FE155" s="22">
        <v>1665</v>
      </c>
      <c r="FF155" s="22">
        <v>1667</v>
      </c>
      <c r="FG155" s="22">
        <v>1687</v>
      </c>
      <c r="FH155" s="22">
        <v>1700</v>
      </c>
      <c r="FI155" s="22">
        <v>1720</v>
      </c>
      <c r="FJ155" s="22">
        <v>1749</v>
      </c>
      <c r="FK155" s="22">
        <v>1764</v>
      </c>
      <c r="FL155" s="22">
        <v>1765</v>
      </c>
      <c r="FM155" s="22">
        <v>1767</v>
      </c>
      <c r="FN155" s="22">
        <v>1798</v>
      </c>
      <c r="FO155" s="22">
        <v>1851</v>
      </c>
      <c r="FP155" s="22">
        <v>1870</v>
      </c>
      <c r="FQ155" s="22">
        <v>1893</v>
      </c>
      <c r="FR155" s="22">
        <v>1901</v>
      </c>
      <c r="FS155" s="22">
        <v>1902</v>
      </c>
      <c r="FT155" s="22">
        <v>1908</v>
      </c>
      <c r="FU155" s="22">
        <v>1927</v>
      </c>
      <c r="FV155" s="22">
        <v>1951</v>
      </c>
      <c r="FW155" s="22">
        <v>1965</v>
      </c>
      <c r="FX155" s="22">
        <v>1976</v>
      </c>
      <c r="FY155" s="22">
        <v>1979</v>
      </c>
      <c r="FZ155" s="22">
        <v>1980</v>
      </c>
      <c r="GA155" s="22">
        <v>2021</v>
      </c>
      <c r="GB155" s="22">
        <v>2058</v>
      </c>
      <c r="GC155" t="e">
        <v>#N/A</v>
      </c>
      <c r="GD155" t="e">
        <v>#N/A</v>
      </c>
      <c r="GE155" t="e">
        <v>#N/A</v>
      </c>
      <c r="GF155" t="e">
        <v>#N/A</v>
      </c>
      <c r="GG155" t="e">
        <v>#N/A</v>
      </c>
      <c r="GH155" t="e">
        <v>#N/A</v>
      </c>
      <c r="GI155" t="e">
        <v>#N/A</v>
      </c>
      <c r="GJ155" t="e">
        <v>#N/A</v>
      </c>
      <c r="GK155" t="e">
        <v>#N/A</v>
      </c>
    </row>
    <row r="156" spans="1:193" x14ac:dyDescent="0.55000000000000004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s="22">
        <v>1484</v>
      </c>
      <c r="EI156" s="22">
        <v>1485</v>
      </c>
      <c r="EJ156" s="22">
        <v>1485</v>
      </c>
      <c r="EK156" s="22">
        <v>1486</v>
      </c>
      <c r="EL156" s="22">
        <v>1488</v>
      </c>
      <c r="EM156" s="22">
        <v>1488</v>
      </c>
      <c r="EN156" s="22">
        <v>1490</v>
      </c>
      <c r="EO156" s="22">
        <v>1492</v>
      </c>
      <c r="EP156" s="22">
        <v>1495</v>
      </c>
      <c r="EQ156" s="22">
        <v>1496</v>
      </c>
      <c r="ER156" s="22">
        <v>1499</v>
      </c>
      <c r="ES156" s="22">
        <v>1503</v>
      </c>
      <c r="ET156" s="22">
        <v>1511</v>
      </c>
      <c r="EU156" s="22">
        <v>1513</v>
      </c>
      <c r="EV156" s="22">
        <v>1519</v>
      </c>
      <c r="EW156" s="22">
        <v>1520</v>
      </c>
      <c r="EX156" s="22">
        <v>1521</v>
      </c>
      <c r="EY156" s="22">
        <v>1534</v>
      </c>
      <c r="EZ156" s="22">
        <v>1541</v>
      </c>
      <c r="FA156" s="22">
        <v>1547</v>
      </c>
      <c r="FB156" s="22">
        <v>1558</v>
      </c>
      <c r="FC156" s="22">
        <v>1572</v>
      </c>
      <c r="FD156" s="22">
        <v>1581</v>
      </c>
      <c r="FE156" s="22">
        <v>1585</v>
      </c>
      <c r="FF156" s="22">
        <v>1600</v>
      </c>
      <c r="FG156" s="22">
        <v>1613</v>
      </c>
      <c r="FH156" s="22">
        <v>1634</v>
      </c>
      <c r="FI156" s="22">
        <v>1650</v>
      </c>
      <c r="FJ156" s="22">
        <v>1679</v>
      </c>
      <c r="FK156" s="22">
        <v>1700</v>
      </c>
      <c r="FL156" s="22">
        <v>1716</v>
      </c>
      <c r="FM156" s="22">
        <v>1739</v>
      </c>
      <c r="FN156" s="22">
        <v>1763</v>
      </c>
      <c r="FO156" s="22">
        <v>1776</v>
      </c>
      <c r="FP156" s="22">
        <v>1793</v>
      </c>
      <c r="FQ156" s="22">
        <v>1827</v>
      </c>
      <c r="FR156" s="22">
        <v>1841</v>
      </c>
      <c r="FS156" s="22">
        <v>1849</v>
      </c>
      <c r="FT156" s="22">
        <v>1859</v>
      </c>
      <c r="FU156" s="22">
        <v>1878</v>
      </c>
      <c r="FV156" s="22">
        <v>1897</v>
      </c>
      <c r="FW156" s="22">
        <v>1916</v>
      </c>
      <c r="FX156" s="22">
        <v>1940</v>
      </c>
      <c r="FY156" s="22">
        <v>1946</v>
      </c>
      <c r="FZ156" s="22">
        <v>1953</v>
      </c>
      <c r="GA156" s="22">
        <v>1977</v>
      </c>
      <c r="GB156" s="22">
        <v>2006</v>
      </c>
      <c r="GC156" t="e">
        <v>#N/A</v>
      </c>
      <c r="GD156" t="e">
        <v>#N/A</v>
      </c>
      <c r="GE156" t="e">
        <v>#N/A</v>
      </c>
      <c r="GF156" t="e">
        <v>#N/A</v>
      </c>
      <c r="GG156" t="e">
        <v>#N/A</v>
      </c>
      <c r="GH156" t="e">
        <v>#N/A</v>
      </c>
      <c r="GI156" t="e">
        <v>#N/A</v>
      </c>
      <c r="GJ156" t="e">
        <v>#N/A</v>
      </c>
      <c r="GK156" t="e">
        <v>#N/A</v>
      </c>
    </row>
    <row r="157" spans="1:193" x14ac:dyDescent="0.55000000000000004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s="22">
        <v>2289</v>
      </c>
      <c r="EI157" s="22">
        <v>2334</v>
      </c>
      <c r="EJ157" s="22">
        <v>2368</v>
      </c>
      <c r="EK157" s="22">
        <v>2416</v>
      </c>
      <c r="EL157" s="22">
        <v>2452</v>
      </c>
      <c r="EM157" s="22">
        <v>2513</v>
      </c>
      <c r="EN157" s="22">
        <v>2513</v>
      </c>
      <c r="EO157" s="22">
        <v>2579</v>
      </c>
      <c r="EP157" s="22">
        <v>2618</v>
      </c>
      <c r="EQ157" s="22">
        <v>2642</v>
      </c>
      <c r="ER157" s="22">
        <v>2658</v>
      </c>
      <c r="ES157" s="22">
        <v>2696</v>
      </c>
      <c r="ET157" s="22">
        <v>2719</v>
      </c>
      <c r="EU157" s="22">
        <v>2719</v>
      </c>
      <c r="EV157" s="22">
        <v>2755</v>
      </c>
      <c r="EW157" s="22">
        <v>2779</v>
      </c>
      <c r="EX157" s="22">
        <v>2812</v>
      </c>
      <c r="EY157" s="22">
        <v>2812</v>
      </c>
      <c r="EZ157" s="22">
        <v>2835</v>
      </c>
      <c r="FA157" s="22">
        <v>2878</v>
      </c>
      <c r="FB157" s="22">
        <v>2878</v>
      </c>
      <c r="FC157" s="22">
        <v>2878</v>
      </c>
      <c r="FD157" s="22">
        <v>2894</v>
      </c>
      <c r="FE157" s="22">
        <v>2904</v>
      </c>
      <c r="FF157" s="22">
        <v>2924</v>
      </c>
      <c r="FG157" s="22">
        <v>2924</v>
      </c>
      <c r="FH157" s="22">
        <v>2944</v>
      </c>
      <c r="FI157" s="22">
        <v>2944</v>
      </c>
      <c r="FJ157" s="22">
        <v>2961</v>
      </c>
      <c r="FK157" s="22">
        <v>2997</v>
      </c>
      <c r="FL157" s="22">
        <v>3006</v>
      </c>
      <c r="FM157" s="22">
        <v>3015</v>
      </c>
      <c r="FN157" s="22">
        <v>3028</v>
      </c>
      <c r="FO157" s="22">
        <v>3038</v>
      </c>
      <c r="FP157" s="22">
        <v>3038</v>
      </c>
      <c r="FQ157" s="22">
        <v>3051</v>
      </c>
      <c r="FR157" s="22">
        <v>3059</v>
      </c>
      <c r="FS157" s="22">
        <v>3072</v>
      </c>
      <c r="FT157" s="22">
        <v>3076</v>
      </c>
      <c r="FU157" s="22">
        <v>3083</v>
      </c>
      <c r="FV157" s="22">
        <v>3106</v>
      </c>
      <c r="FW157" s="22">
        <v>3106</v>
      </c>
      <c r="FX157" s="22">
        <v>3111</v>
      </c>
      <c r="FY157" s="22">
        <v>3119</v>
      </c>
      <c r="FZ157" s="22">
        <v>3130</v>
      </c>
      <c r="GA157" s="22">
        <v>3135</v>
      </c>
      <c r="GB157" s="22">
        <v>3161</v>
      </c>
      <c r="GC157" t="e">
        <v>#N/A</v>
      </c>
      <c r="GD157" t="e">
        <v>#N/A</v>
      </c>
      <c r="GE157" t="e">
        <v>#N/A</v>
      </c>
      <c r="GF157" t="e">
        <v>#N/A</v>
      </c>
      <c r="GG157" t="e">
        <v>#N/A</v>
      </c>
      <c r="GH157" t="e">
        <v>#N/A</v>
      </c>
      <c r="GI157" t="e">
        <v>#N/A</v>
      </c>
      <c r="GJ157" t="e">
        <v>#N/A</v>
      </c>
      <c r="GK157" t="e">
        <v>#N/A</v>
      </c>
    </row>
    <row r="158" spans="1:193" x14ac:dyDescent="0.55000000000000004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s="22">
        <v>45973</v>
      </c>
      <c r="EI158" s="22">
        <v>48285</v>
      </c>
      <c r="EJ158" s="22">
        <v>50879</v>
      </c>
      <c r="EK158" s="22">
        <v>52991</v>
      </c>
      <c r="EL158" s="22">
        <v>55421</v>
      </c>
      <c r="EM158" s="22">
        <v>58568</v>
      </c>
      <c r="EN158" s="22">
        <v>61927</v>
      </c>
      <c r="EO158" s="22">
        <v>65736</v>
      </c>
      <c r="EP158" s="22">
        <v>70038</v>
      </c>
      <c r="EQ158" s="22">
        <v>73533</v>
      </c>
      <c r="ER158" s="22">
        <v>76334</v>
      </c>
      <c r="ES158" s="22">
        <v>80412</v>
      </c>
      <c r="ET158" s="22">
        <v>83890</v>
      </c>
      <c r="EU158" s="22">
        <v>87715</v>
      </c>
      <c r="EV158" s="22">
        <v>92681</v>
      </c>
      <c r="EW158" s="22">
        <v>97302</v>
      </c>
      <c r="EX158" s="22">
        <v>101590</v>
      </c>
      <c r="EY158" s="22">
        <v>106108</v>
      </c>
      <c r="EZ158" s="22">
        <v>111796</v>
      </c>
      <c r="FA158" s="22">
        <v>118375</v>
      </c>
      <c r="FB158" s="22">
        <v>124590</v>
      </c>
      <c r="FC158" s="22">
        <v>131800</v>
      </c>
      <c r="FD158" s="22">
        <v>138134</v>
      </c>
      <c r="FE158" s="22">
        <v>144264</v>
      </c>
      <c r="FF158" s="22">
        <v>151209</v>
      </c>
      <c r="FG158" s="22">
        <v>159333</v>
      </c>
      <c r="FH158" s="22">
        <v>168061</v>
      </c>
      <c r="FI158" s="22">
        <v>177124</v>
      </c>
      <c r="FJ158" s="22">
        <v>187977</v>
      </c>
      <c r="FK158" s="22">
        <v>196750</v>
      </c>
      <c r="FL158" s="22">
        <v>205721</v>
      </c>
      <c r="FM158" s="22">
        <v>215855</v>
      </c>
      <c r="FN158" s="22">
        <v>224665</v>
      </c>
      <c r="FO158" s="22">
        <v>238339</v>
      </c>
      <c r="FP158" s="22">
        <v>250687</v>
      </c>
      <c r="FQ158" s="22">
        <v>264184</v>
      </c>
      <c r="FR158" s="22">
        <v>276242</v>
      </c>
      <c r="FS158" s="22">
        <v>287796</v>
      </c>
      <c r="FT158" s="22">
        <v>298292</v>
      </c>
      <c r="FU158" s="22">
        <v>311049</v>
      </c>
      <c r="FV158" s="22">
        <v>324221</v>
      </c>
      <c r="FW158" s="22">
        <v>337594</v>
      </c>
      <c r="FX158" s="22">
        <v>350879</v>
      </c>
      <c r="FY158" s="22">
        <v>364328</v>
      </c>
      <c r="FZ158" s="22">
        <v>373628</v>
      </c>
      <c r="GA158" s="22">
        <v>381798</v>
      </c>
      <c r="GB158" s="22">
        <v>394948</v>
      </c>
      <c r="GC158" t="e">
        <v>#N/A</v>
      </c>
      <c r="GD158" t="e">
        <v>#N/A</v>
      </c>
      <c r="GE158" t="e">
        <v>#N/A</v>
      </c>
      <c r="GF158" t="e">
        <v>#N/A</v>
      </c>
      <c r="GG158" t="e">
        <v>#N/A</v>
      </c>
      <c r="GH158" t="e">
        <v>#N/A</v>
      </c>
      <c r="GI158" t="e">
        <v>#N/A</v>
      </c>
      <c r="GJ158" t="e">
        <v>#N/A</v>
      </c>
      <c r="GK158" t="e">
        <v>#N/A</v>
      </c>
    </row>
    <row r="159" spans="1:193" x14ac:dyDescent="0.55000000000000004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s="22">
        <v>994</v>
      </c>
      <c r="EI159" s="22">
        <v>1317</v>
      </c>
      <c r="EJ159" s="22">
        <v>1604</v>
      </c>
      <c r="EK159" s="22">
        <v>1604</v>
      </c>
      <c r="EL159" s="22">
        <v>1604</v>
      </c>
      <c r="EM159" s="22">
        <v>1670</v>
      </c>
      <c r="EN159" s="22">
        <v>1670</v>
      </c>
      <c r="EO159" s="22">
        <v>1693</v>
      </c>
      <c r="EP159" s="22">
        <v>1693</v>
      </c>
      <c r="EQ159" s="22">
        <v>1693</v>
      </c>
      <c r="ER159" s="22">
        <v>1776</v>
      </c>
      <c r="ES159" s="22">
        <v>1813</v>
      </c>
      <c r="ET159" s="22">
        <v>1830</v>
      </c>
      <c r="EU159" s="22">
        <v>1864</v>
      </c>
      <c r="EV159" s="22">
        <v>1882</v>
      </c>
      <c r="EW159" s="22">
        <v>1892</v>
      </c>
      <c r="EX159" s="22">
        <v>1916</v>
      </c>
      <c r="EY159" s="22">
        <v>1930</v>
      </c>
      <c r="EZ159" s="22">
        <v>1942</v>
      </c>
      <c r="FA159" s="22">
        <v>1942</v>
      </c>
      <c r="FB159" s="22">
        <v>1942</v>
      </c>
      <c r="FC159" s="22">
        <v>1942</v>
      </c>
      <c r="FD159" s="22">
        <v>1989</v>
      </c>
      <c r="FE159" s="22">
        <v>1989</v>
      </c>
      <c r="FF159" s="22">
        <v>2007</v>
      </c>
      <c r="FG159" s="22">
        <v>2021</v>
      </c>
      <c r="FH159" s="22">
        <v>2021</v>
      </c>
      <c r="FI159" s="22">
        <v>2021</v>
      </c>
      <c r="FJ159" s="22">
        <v>2021</v>
      </c>
      <c r="FK159" s="22">
        <v>2021</v>
      </c>
      <c r="FL159" s="22">
        <v>2021</v>
      </c>
      <c r="FM159" s="22">
        <v>2021</v>
      </c>
      <c r="FN159" s="22">
        <v>2021</v>
      </c>
      <c r="FO159" s="22">
        <v>2021</v>
      </c>
      <c r="FP159" s="22">
        <v>2021</v>
      </c>
      <c r="FQ159" s="22">
        <v>2021</v>
      </c>
      <c r="FR159" s="22">
        <v>2021</v>
      </c>
      <c r="FS159" s="22">
        <v>2148</v>
      </c>
      <c r="FT159" s="22">
        <v>2148</v>
      </c>
      <c r="FU159" s="22">
        <v>2153</v>
      </c>
      <c r="FV159" s="22">
        <v>2171</v>
      </c>
      <c r="FW159" s="22">
        <v>2191</v>
      </c>
      <c r="FX159" s="22">
        <v>2191</v>
      </c>
      <c r="FY159" s="22">
        <v>2200</v>
      </c>
      <c r="FZ159" s="22">
        <v>2211</v>
      </c>
      <c r="GA159" s="22">
        <v>2211</v>
      </c>
      <c r="GB159" s="22">
        <v>2211</v>
      </c>
      <c r="GC159" t="e">
        <v>#N/A</v>
      </c>
      <c r="GD159" t="e">
        <v>#N/A</v>
      </c>
      <c r="GE159" t="e">
        <v>#N/A</v>
      </c>
      <c r="GF159" t="e">
        <v>#N/A</v>
      </c>
      <c r="GG159" t="e">
        <v>#N/A</v>
      </c>
      <c r="GH159" t="e">
        <v>#N/A</v>
      </c>
      <c r="GI159" t="e">
        <v>#N/A</v>
      </c>
      <c r="GJ159" t="e">
        <v>#N/A</v>
      </c>
      <c r="GK159" t="e">
        <v>#N/A</v>
      </c>
    </row>
    <row r="160" spans="1:193" x14ac:dyDescent="0.55000000000000004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s="22">
        <v>241310</v>
      </c>
      <c r="EI160" s="22">
        <v>241550</v>
      </c>
      <c r="EJ160" s="22">
        <v>241717</v>
      </c>
      <c r="EK160" s="22">
        <v>241966</v>
      </c>
      <c r="EL160" s="22">
        <v>242280</v>
      </c>
      <c r="EM160" s="22">
        <v>242707</v>
      </c>
      <c r="EN160" s="22">
        <v>243209</v>
      </c>
      <c r="EO160" s="22">
        <v>243605</v>
      </c>
      <c r="EP160" s="22">
        <v>243928</v>
      </c>
      <c r="EQ160" s="22">
        <v>244109</v>
      </c>
      <c r="ER160" s="22">
        <v>244328</v>
      </c>
      <c r="ES160" s="22">
        <v>244683</v>
      </c>
      <c r="ET160" s="22">
        <v>245268</v>
      </c>
      <c r="EU160" s="22">
        <v>245575</v>
      </c>
      <c r="EV160" s="22">
        <v>245938</v>
      </c>
      <c r="EW160" s="22">
        <v>246272</v>
      </c>
      <c r="EX160" s="22">
        <v>246504</v>
      </c>
      <c r="EY160" s="22">
        <v>246752</v>
      </c>
      <c r="EZ160" s="22">
        <v>247086</v>
      </c>
      <c r="FA160" s="22">
        <v>247486</v>
      </c>
      <c r="FB160" s="22">
        <v>247905</v>
      </c>
      <c r="FC160" s="22">
        <v>248469</v>
      </c>
      <c r="FD160" s="22">
        <v>248770</v>
      </c>
      <c r="FE160" s="22">
        <v>248970</v>
      </c>
      <c r="FF160" s="22">
        <v>249271</v>
      </c>
      <c r="FG160" s="22">
        <v>249659</v>
      </c>
      <c r="FH160" s="22">
        <v>250103</v>
      </c>
      <c r="FI160" s="22">
        <v>250545</v>
      </c>
      <c r="FJ160" s="22">
        <v>250545</v>
      </c>
      <c r="FK160" s="22">
        <v>250545</v>
      </c>
      <c r="FL160" s="22">
        <v>251789</v>
      </c>
      <c r="FM160" s="22">
        <v>252130</v>
      </c>
      <c r="FN160" s="22">
        <v>252513</v>
      </c>
      <c r="FO160" s="22">
        <v>253056</v>
      </c>
      <c r="FP160" s="22">
        <v>253908</v>
      </c>
      <c r="FQ160" s="22">
        <v>253908</v>
      </c>
      <c r="FR160" s="22">
        <v>253908</v>
      </c>
      <c r="FS160" s="22">
        <v>255953</v>
      </c>
      <c r="FT160" s="22">
        <v>256619</v>
      </c>
      <c r="FU160" s="22">
        <v>257494</v>
      </c>
      <c r="FV160" s="22">
        <v>258855</v>
      </c>
      <c r="FW160" s="22">
        <v>260255</v>
      </c>
      <c r="FX160" s="22">
        <v>260255</v>
      </c>
      <c r="FY160" s="22">
        <v>260255</v>
      </c>
      <c r="FZ160" s="22">
        <v>264836</v>
      </c>
      <c r="GA160" s="22">
        <v>266194</v>
      </c>
      <c r="GB160" s="22">
        <v>267551</v>
      </c>
      <c r="GC160" t="e">
        <v>#N/A</v>
      </c>
      <c r="GD160" t="e">
        <v>#N/A</v>
      </c>
      <c r="GE160" t="e">
        <v>#N/A</v>
      </c>
      <c r="GF160" t="e">
        <v>#N/A</v>
      </c>
      <c r="GG160" t="e">
        <v>#N/A</v>
      </c>
      <c r="GH160" t="e">
        <v>#N/A</v>
      </c>
      <c r="GI160" t="e">
        <v>#N/A</v>
      </c>
      <c r="GJ160" t="e">
        <v>#N/A</v>
      </c>
      <c r="GK160" t="e">
        <v>#N/A</v>
      </c>
    </row>
    <row r="161" spans="1:193" x14ac:dyDescent="0.55000000000000004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s="22">
        <v>1814</v>
      </c>
      <c r="EI161" s="22">
        <v>1835</v>
      </c>
      <c r="EJ161" s="22">
        <v>1857</v>
      </c>
      <c r="EK161" s="22">
        <v>1859</v>
      </c>
      <c r="EL161" s="22">
        <v>1869</v>
      </c>
      <c r="EM161" s="22">
        <v>1877</v>
      </c>
      <c r="EN161" s="22">
        <v>1880</v>
      </c>
      <c r="EO161" s="22">
        <v>1884</v>
      </c>
      <c r="EP161" s="22">
        <v>1889</v>
      </c>
      <c r="EQ161" s="22">
        <v>1905</v>
      </c>
      <c r="ER161" s="22">
        <v>1915</v>
      </c>
      <c r="ES161" s="22">
        <v>1924</v>
      </c>
      <c r="ET161" s="22">
        <v>1947</v>
      </c>
      <c r="EU161" s="22">
        <v>1950</v>
      </c>
      <c r="EV161" s="22">
        <v>1950</v>
      </c>
      <c r="EW161" s="22">
        <v>1950</v>
      </c>
      <c r="EX161" s="22">
        <v>1951</v>
      </c>
      <c r="EY161" s="22">
        <v>1991</v>
      </c>
      <c r="EZ161" s="22">
        <v>2001</v>
      </c>
      <c r="FA161" s="22">
        <v>2010</v>
      </c>
      <c r="FB161" s="22">
        <v>2014</v>
      </c>
      <c r="FC161" s="22">
        <v>2033</v>
      </c>
      <c r="FD161" s="22">
        <v>2037</v>
      </c>
      <c r="FE161" s="22">
        <v>2039</v>
      </c>
      <c r="FF161" s="22">
        <v>2047</v>
      </c>
      <c r="FG161" s="22">
        <v>2054</v>
      </c>
      <c r="FH161" s="22">
        <v>2066</v>
      </c>
      <c r="FI161" s="22">
        <v>2069</v>
      </c>
      <c r="FJ161" s="22">
        <v>2074</v>
      </c>
      <c r="FK161" s="22">
        <v>2076</v>
      </c>
      <c r="FL161" s="22">
        <v>2077</v>
      </c>
      <c r="FM161" s="22">
        <v>2081</v>
      </c>
      <c r="FN161" s="22">
        <v>2094</v>
      </c>
      <c r="FO161" s="22">
        <v>2154</v>
      </c>
      <c r="FP161" s="22">
        <v>2454</v>
      </c>
      <c r="FQ161" s="22">
        <v>2511</v>
      </c>
      <c r="FR161" s="22">
        <v>2617</v>
      </c>
      <c r="FS161" s="22">
        <v>2646</v>
      </c>
      <c r="FT161" s="22">
        <v>2665</v>
      </c>
      <c r="FU161" s="22">
        <v>2671</v>
      </c>
      <c r="FV161" s="22">
        <v>2687</v>
      </c>
      <c r="FW161" s="22">
        <v>2697</v>
      </c>
      <c r="FX161" s="22">
        <v>2703</v>
      </c>
      <c r="FY161" s="22">
        <v>2724</v>
      </c>
      <c r="FZ161" s="22">
        <v>2730</v>
      </c>
      <c r="GA161" s="22">
        <v>2730</v>
      </c>
      <c r="GB161" s="22">
        <v>2752</v>
      </c>
      <c r="GC161" t="e">
        <v>#N/A</v>
      </c>
      <c r="GD161" t="e">
        <v>#N/A</v>
      </c>
      <c r="GE161" t="e">
        <v>#N/A</v>
      </c>
      <c r="GF161" t="e">
        <v>#N/A</v>
      </c>
      <c r="GG161" t="e">
        <v>#N/A</v>
      </c>
      <c r="GH161" t="e">
        <v>#N/A</v>
      </c>
      <c r="GI161" t="e">
        <v>#N/A</v>
      </c>
      <c r="GJ161" t="e">
        <v>#N/A</v>
      </c>
      <c r="GK161" t="e">
        <v>#N/A</v>
      </c>
    </row>
    <row r="162" spans="1:193" x14ac:dyDescent="0.55000000000000004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s="22">
        <v>6081</v>
      </c>
      <c r="EI162" s="22">
        <v>6081</v>
      </c>
      <c r="EJ162" s="22">
        <v>6242</v>
      </c>
      <c r="EK162" s="22">
        <v>6427</v>
      </c>
      <c r="EL162" s="22">
        <v>6582</v>
      </c>
      <c r="EM162" s="22">
        <v>6730</v>
      </c>
      <c r="EN162" s="22">
        <v>6879</v>
      </c>
      <c r="EO162" s="22">
        <v>7007</v>
      </c>
      <c r="EP162" s="22">
        <v>7220</v>
      </c>
      <c r="EQ162" s="22">
        <v>7435</v>
      </c>
      <c r="ER162" s="22">
        <v>7740</v>
      </c>
      <c r="ES162" s="22">
        <v>8020</v>
      </c>
      <c r="ET162" s="22">
        <v>8020</v>
      </c>
      <c r="EU162" s="22">
        <v>8316</v>
      </c>
      <c r="EV162" s="22">
        <v>8580</v>
      </c>
      <c r="EW162" s="22">
        <v>8580</v>
      </c>
      <c r="EX162" s="22">
        <v>8698</v>
      </c>
      <c r="EY162" s="22">
        <v>8889</v>
      </c>
      <c r="EZ162" s="22">
        <v>8889</v>
      </c>
      <c r="FA162" s="22">
        <v>8984</v>
      </c>
      <c r="FB162" s="22">
        <v>9257</v>
      </c>
      <c r="FC162" s="22">
        <v>9257</v>
      </c>
      <c r="FD162" s="22">
        <v>9257</v>
      </c>
      <c r="FE162" s="22">
        <v>9257</v>
      </c>
      <c r="FF162" s="22">
        <v>9257</v>
      </c>
      <c r="FG162" s="22">
        <v>9573</v>
      </c>
      <c r="FH162" s="22">
        <v>9573</v>
      </c>
      <c r="FI162" s="22">
        <v>9663</v>
      </c>
      <c r="FJ162" s="22">
        <v>9767</v>
      </c>
      <c r="FK162" s="22">
        <v>9767</v>
      </c>
      <c r="FL162" s="22">
        <v>9894</v>
      </c>
      <c r="FM162" s="22">
        <v>9997</v>
      </c>
      <c r="FN162" s="22">
        <v>10084</v>
      </c>
      <c r="FO162" s="22">
        <v>10158</v>
      </c>
      <c r="FP162" s="22">
        <v>10204</v>
      </c>
      <c r="FQ162" s="22">
        <v>10250</v>
      </c>
      <c r="FR162" s="22">
        <v>10250</v>
      </c>
      <c r="FS162" s="22">
        <v>10316</v>
      </c>
      <c r="FT162" s="22">
        <v>10417</v>
      </c>
      <c r="FU162" s="22">
        <v>10527</v>
      </c>
      <c r="FV162" s="22">
        <v>10527</v>
      </c>
      <c r="FW162" s="22">
        <v>10527</v>
      </c>
      <c r="FX162" s="22">
        <v>10682</v>
      </c>
      <c r="FY162" s="22">
        <v>10992</v>
      </c>
      <c r="FZ162" s="22">
        <v>10992</v>
      </c>
      <c r="GA162" s="22">
        <v>10992</v>
      </c>
      <c r="GB162" s="22">
        <v>11237</v>
      </c>
      <c r="GC162" t="e">
        <v>#N/A</v>
      </c>
      <c r="GD162" t="e">
        <v>#N/A</v>
      </c>
      <c r="GE162" t="e">
        <v>#N/A</v>
      </c>
      <c r="GF162" t="e">
        <v>#N/A</v>
      </c>
      <c r="GG162" t="e">
        <v>#N/A</v>
      </c>
      <c r="GH162" t="e">
        <v>#N/A</v>
      </c>
      <c r="GI162" t="e">
        <v>#N/A</v>
      </c>
      <c r="GJ162" t="e">
        <v>#N/A</v>
      </c>
      <c r="GK162" t="e">
        <v>#N/A</v>
      </c>
    </row>
    <row r="163" spans="1:193" x14ac:dyDescent="0.55000000000000004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s="22">
        <v>100</v>
      </c>
      <c r="EI163" s="22">
        <v>122</v>
      </c>
      <c r="EJ163" s="22">
        <v>128</v>
      </c>
      <c r="EK163" s="22">
        <v>137</v>
      </c>
      <c r="EL163" s="22">
        <v>144</v>
      </c>
      <c r="EM163" s="22">
        <v>168</v>
      </c>
      <c r="EN163" s="22">
        <v>187</v>
      </c>
      <c r="EO163" s="22">
        <v>196</v>
      </c>
      <c r="EP163" s="22">
        <v>208</v>
      </c>
      <c r="EQ163" s="22">
        <v>229</v>
      </c>
      <c r="ER163" s="22">
        <v>236</v>
      </c>
      <c r="ES163" s="22">
        <v>261</v>
      </c>
      <c r="ET163" s="22">
        <v>277</v>
      </c>
      <c r="EU163" s="22">
        <v>293</v>
      </c>
      <c r="EV163" s="22">
        <v>303</v>
      </c>
      <c r="EW163" s="22">
        <v>314</v>
      </c>
      <c r="EX163" s="22">
        <v>319</v>
      </c>
      <c r="EY163" s="22">
        <v>319</v>
      </c>
      <c r="EZ163" s="22">
        <v>357</v>
      </c>
      <c r="FA163" s="22">
        <v>373</v>
      </c>
      <c r="FB163" s="22">
        <v>389</v>
      </c>
      <c r="FC163" s="22">
        <v>467</v>
      </c>
      <c r="FD163" s="22">
        <v>490</v>
      </c>
      <c r="FE163" s="22">
        <v>501</v>
      </c>
      <c r="FF163" s="22">
        <v>515</v>
      </c>
      <c r="FG163" s="22">
        <v>535</v>
      </c>
      <c r="FH163" s="22">
        <v>547</v>
      </c>
      <c r="FI163" s="22">
        <v>561</v>
      </c>
      <c r="FJ163" s="22">
        <v>565</v>
      </c>
      <c r="FK163" s="22">
        <v>594</v>
      </c>
      <c r="FL163" s="22">
        <v>614</v>
      </c>
      <c r="FM163" s="22">
        <v>634</v>
      </c>
      <c r="FN163" s="22">
        <v>665</v>
      </c>
      <c r="FO163" s="22">
        <v>694</v>
      </c>
      <c r="FP163" s="22">
        <v>726</v>
      </c>
      <c r="FQ163" s="22">
        <v>741</v>
      </c>
      <c r="FR163" s="22">
        <v>741</v>
      </c>
      <c r="FS163" s="22">
        <v>780</v>
      </c>
      <c r="FT163" s="22">
        <v>801</v>
      </c>
      <c r="FU163" s="22">
        <v>837</v>
      </c>
      <c r="FV163" s="22">
        <v>904</v>
      </c>
      <c r="FW163" s="22">
        <v>943</v>
      </c>
      <c r="FX163" s="22">
        <v>1001</v>
      </c>
      <c r="FY163" s="22">
        <v>1029</v>
      </c>
      <c r="FZ163" s="22">
        <v>1079</v>
      </c>
      <c r="GA163" s="22">
        <v>1131</v>
      </c>
      <c r="GB163" s="22">
        <v>1176</v>
      </c>
      <c r="GC163" t="e">
        <v>#N/A</v>
      </c>
      <c r="GD163" t="e">
        <v>#N/A</v>
      </c>
      <c r="GE163" t="e">
        <v>#N/A</v>
      </c>
      <c r="GF163" t="e">
        <v>#N/A</v>
      </c>
      <c r="GG163" t="e">
        <v>#N/A</v>
      </c>
      <c r="GH163" t="e">
        <v>#N/A</v>
      </c>
      <c r="GI163" t="e">
        <v>#N/A</v>
      </c>
      <c r="GJ163" t="e">
        <v>#N/A</v>
      </c>
      <c r="GK163" t="e">
        <v>#N/A</v>
      </c>
    </row>
    <row r="164" spans="1:193" x14ac:dyDescent="0.55000000000000004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s="22">
        <v>43887</v>
      </c>
      <c r="EI164" s="22">
        <v>44730</v>
      </c>
      <c r="EJ164" s="22">
        <v>45133</v>
      </c>
      <c r="EK164" s="22">
        <v>45924</v>
      </c>
      <c r="EL164" s="22">
        <v>46814</v>
      </c>
      <c r="EM164" s="22">
        <v>48288</v>
      </c>
      <c r="EN164" s="22">
        <v>49684</v>
      </c>
      <c r="EO164" s="22">
        <v>50931</v>
      </c>
      <c r="EP164" s="22">
        <v>51614</v>
      </c>
      <c r="EQ164" s="22">
        <v>52383</v>
      </c>
      <c r="ER164" s="22">
        <v>53323</v>
      </c>
      <c r="ES164" s="22">
        <v>54562</v>
      </c>
      <c r="ET164" s="22">
        <v>56043</v>
      </c>
      <c r="EU164" s="22">
        <v>58076</v>
      </c>
      <c r="EV164" s="22">
        <v>58591</v>
      </c>
      <c r="EW164" s="22">
        <v>58848</v>
      </c>
      <c r="EX164" s="22">
        <v>58932</v>
      </c>
      <c r="EY164" s="22">
        <v>60837</v>
      </c>
      <c r="EZ164" s="22">
        <v>62324</v>
      </c>
      <c r="FA164" s="22">
        <v>63890</v>
      </c>
      <c r="FB164" s="22">
        <v>65137</v>
      </c>
      <c r="FC164" s="22">
        <v>65137</v>
      </c>
      <c r="FD164" s="22">
        <v>65137</v>
      </c>
      <c r="FE164" s="22">
        <v>67667</v>
      </c>
      <c r="FF164" s="22">
        <v>68451</v>
      </c>
      <c r="FG164" s="22">
        <v>69692</v>
      </c>
      <c r="FH164" s="22">
        <v>70639</v>
      </c>
      <c r="FI164" s="22">
        <v>71419</v>
      </c>
      <c r="FJ164" s="22">
        <v>71419</v>
      </c>
      <c r="FK164" s="22">
        <v>71419</v>
      </c>
      <c r="FL164" s="22">
        <v>73061</v>
      </c>
      <c r="FM164" s="22">
        <v>73344</v>
      </c>
      <c r="FN164" s="22">
        <v>73858</v>
      </c>
      <c r="FO164" s="22">
        <v>74333</v>
      </c>
      <c r="FP164" s="22">
        <v>74898</v>
      </c>
      <c r="FQ164" s="22">
        <v>74898</v>
      </c>
      <c r="FR164" s="22">
        <v>74898</v>
      </c>
      <c r="FS164" s="22">
        <v>75826</v>
      </c>
      <c r="FT164" s="22">
        <v>76001</v>
      </c>
      <c r="FU164" s="22">
        <v>76492</v>
      </c>
      <c r="FV164" s="22">
        <v>76877</v>
      </c>
      <c r="FW164" s="22">
        <v>77281</v>
      </c>
      <c r="FX164" s="22">
        <v>77281</v>
      </c>
      <c r="FY164" s="22">
        <v>77281</v>
      </c>
      <c r="FZ164" s="22">
        <v>78048</v>
      </c>
      <c r="GA164" s="22">
        <v>78166</v>
      </c>
      <c r="GB164" s="22">
        <v>78504</v>
      </c>
      <c r="GC164" t="e">
        <v>#N/A</v>
      </c>
      <c r="GD164" t="e">
        <v>#N/A</v>
      </c>
      <c r="GE164" t="e">
        <v>#N/A</v>
      </c>
      <c r="GF164" t="e">
        <v>#N/A</v>
      </c>
      <c r="GG164" t="e">
        <v>#N/A</v>
      </c>
      <c r="GH164" t="e">
        <v>#N/A</v>
      </c>
      <c r="GI164" t="e">
        <v>#N/A</v>
      </c>
      <c r="GJ164" t="e">
        <v>#N/A</v>
      </c>
      <c r="GK164" t="e">
        <v>#N/A</v>
      </c>
    </row>
    <row r="165" spans="1:193" x14ac:dyDescent="0.55000000000000004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s="22">
        <v>30956</v>
      </c>
      <c r="EI165" s="22">
        <v>30965</v>
      </c>
      <c r="EJ165" s="22">
        <v>30972</v>
      </c>
      <c r="EK165" s="22">
        <v>30988</v>
      </c>
      <c r="EL165" s="22">
        <v>31011</v>
      </c>
      <c r="EM165" s="22">
        <v>31044</v>
      </c>
      <c r="EN165" s="22">
        <v>31063</v>
      </c>
      <c r="EO165" s="22">
        <v>31094</v>
      </c>
      <c r="EP165" s="22">
        <v>31117</v>
      </c>
      <c r="EQ165" s="22">
        <v>31131</v>
      </c>
      <c r="ER165" s="22">
        <v>31154</v>
      </c>
      <c r="ES165" s="22">
        <v>31187</v>
      </c>
      <c r="ET165" s="22">
        <v>31200</v>
      </c>
      <c r="EU165" s="22">
        <v>31235</v>
      </c>
      <c r="EV165" s="22">
        <v>31243</v>
      </c>
      <c r="EW165" s="22">
        <v>31292</v>
      </c>
      <c r="EX165" s="22">
        <v>31310</v>
      </c>
      <c r="EY165" s="22">
        <v>31332</v>
      </c>
      <c r="EZ165" s="22">
        <v>31376</v>
      </c>
      <c r="FA165" s="22">
        <v>31428</v>
      </c>
      <c r="FB165" s="22">
        <v>31486</v>
      </c>
      <c r="FC165" s="22">
        <v>31555</v>
      </c>
      <c r="FD165" s="22">
        <v>31617</v>
      </c>
      <c r="FE165" s="22">
        <v>31652</v>
      </c>
      <c r="FF165" s="22">
        <v>31714</v>
      </c>
      <c r="FG165" s="22">
        <v>31851</v>
      </c>
      <c r="FH165" s="22">
        <v>31967</v>
      </c>
      <c r="FI165" s="22">
        <v>32101</v>
      </c>
      <c r="FJ165" s="22">
        <v>32198</v>
      </c>
      <c r="FK165" s="22">
        <v>32268</v>
      </c>
      <c r="FL165" s="22">
        <v>32315</v>
      </c>
      <c r="FM165" s="22">
        <v>32369</v>
      </c>
      <c r="FN165" s="22">
        <v>32498</v>
      </c>
      <c r="FO165" s="22">
        <v>32586</v>
      </c>
      <c r="FP165" s="22">
        <v>32690</v>
      </c>
      <c r="FQ165" s="22">
        <v>32817</v>
      </c>
      <c r="FR165" s="22">
        <v>32883</v>
      </c>
      <c r="FS165" s="22">
        <v>32946</v>
      </c>
      <c r="FT165" s="22">
        <v>33016</v>
      </c>
      <c r="FU165" s="22">
        <v>33148</v>
      </c>
      <c r="FV165" s="22">
        <v>33290</v>
      </c>
      <c r="FW165" s="22">
        <v>33382</v>
      </c>
      <c r="FX165" s="22">
        <v>33492</v>
      </c>
      <c r="FY165" s="22">
        <v>33591</v>
      </c>
      <c r="FZ165" s="22">
        <v>33634</v>
      </c>
      <c r="GA165" s="22">
        <v>33742</v>
      </c>
      <c r="GB165" s="22">
        <v>33883</v>
      </c>
      <c r="GC165" t="e">
        <v>#N/A</v>
      </c>
      <c r="GD165" t="e">
        <v>#N/A</v>
      </c>
      <c r="GE165" t="e">
        <v>#N/A</v>
      </c>
      <c r="GF165" t="e">
        <v>#N/A</v>
      </c>
      <c r="GG165" t="e">
        <v>#N/A</v>
      </c>
      <c r="GH165" t="e">
        <v>#N/A</v>
      </c>
      <c r="GI165" t="e">
        <v>#N/A</v>
      </c>
      <c r="GJ165" t="e">
        <v>#N/A</v>
      </c>
      <c r="GK165" t="e">
        <v>#N/A</v>
      </c>
    </row>
    <row r="166" spans="1:193" x14ac:dyDescent="0.55000000000000004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s="22">
        <v>125</v>
      </c>
      <c r="EI166" s="22">
        <v>141</v>
      </c>
      <c r="EJ166" s="22">
        <v>144</v>
      </c>
      <c r="EK166" s="22">
        <v>146</v>
      </c>
      <c r="EL166" s="22">
        <v>152</v>
      </c>
      <c r="EM166" s="22">
        <v>164</v>
      </c>
      <c r="EN166" s="22">
        <v>164</v>
      </c>
      <c r="EO166" s="22">
        <v>170</v>
      </c>
      <c r="EP166" s="22">
        <v>177</v>
      </c>
      <c r="EQ166" s="22">
        <v>177</v>
      </c>
      <c r="ER166" s="22">
        <v>177</v>
      </c>
      <c r="ES166" s="22">
        <v>178</v>
      </c>
      <c r="ET166" s="22">
        <v>187</v>
      </c>
      <c r="EU166" s="22">
        <v>187</v>
      </c>
      <c r="EV166" s="22">
        <v>198</v>
      </c>
      <c r="EW166" s="22">
        <v>204</v>
      </c>
      <c r="EX166" s="22">
        <v>219</v>
      </c>
      <c r="EY166" s="22">
        <v>231</v>
      </c>
      <c r="EZ166" s="22">
        <v>231</v>
      </c>
      <c r="FA166" s="22">
        <v>242</v>
      </c>
      <c r="FB166" s="22">
        <v>255</v>
      </c>
      <c r="FC166" s="22">
        <v>256</v>
      </c>
      <c r="FD166" s="22">
        <v>256</v>
      </c>
      <c r="FE166" s="22">
        <v>269</v>
      </c>
      <c r="FF166" s="22">
        <v>279</v>
      </c>
      <c r="FG166" s="22">
        <v>293</v>
      </c>
      <c r="FH166" s="22">
        <v>312</v>
      </c>
      <c r="FI166" s="22">
        <v>328</v>
      </c>
      <c r="FJ166" s="22">
        <v>338</v>
      </c>
      <c r="FK166" s="22">
        <v>358</v>
      </c>
      <c r="FL166" s="22">
        <v>372</v>
      </c>
      <c r="FM166" s="22">
        <v>372</v>
      </c>
      <c r="FN166" s="22">
        <v>372</v>
      </c>
      <c r="FO166" s="22">
        <v>372</v>
      </c>
      <c r="FP166" s="22">
        <v>394</v>
      </c>
      <c r="FQ166" s="22">
        <v>394</v>
      </c>
      <c r="FR166" s="22">
        <v>394</v>
      </c>
      <c r="FS166" s="22">
        <v>417</v>
      </c>
      <c r="FT166" s="22">
        <v>439</v>
      </c>
      <c r="FU166" s="22">
        <v>458</v>
      </c>
      <c r="FV166" s="22">
        <v>477</v>
      </c>
      <c r="FW166" s="22">
        <v>496</v>
      </c>
      <c r="FX166" s="22">
        <v>496</v>
      </c>
      <c r="FY166" s="22">
        <v>496</v>
      </c>
      <c r="FZ166" s="22">
        <v>522</v>
      </c>
      <c r="GA166" s="22">
        <v>540</v>
      </c>
      <c r="GB166" s="22">
        <v>561</v>
      </c>
      <c r="GC166" t="e">
        <v>#N/A</v>
      </c>
      <c r="GD166" t="e">
        <v>#N/A</v>
      </c>
      <c r="GE166" t="e">
        <v>#N/A</v>
      </c>
      <c r="GF166" t="e">
        <v>#N/A</v>
      </c>
      <c r="GG166" t="e">
        <v>#N/A</v>
      </c>
      <c r="GH166" t="e">
        <v>#N/A</v>
      </c>
      <c r="GI166" t="e">
        <v>#N/A</v>
      </c>
      <c r="GJ166" t="e">
        <v>#N/A</v>
      </c>
      <c r="GK166" t="e">
        <v>#N/A</v>
      </c>
    </row>
    <row r="167" spans="1:193" x14ac:dyDescent="0.55000000000000004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s="22">
        <v>443</v>
      </c>
      <c r="EI167" s="22">
        <v>443</v>
      </c>
      <c r="EJ167" s="22">
        <v>443</v>
      </c>
      <c r="EK167" s="22">
        <v>443</v>
      </c>
      <c r="EL167" s="22">
        <v>443</v>
      </c>
      <c r="EM167" s="22">
        <v>443</v>
      </c>
      <c r="EN167" s="22">
        <v>443</v>
      </c>
      <c r="EO167" s="22">
        <v>443</v>
      </c>
      <c r="EP167" s="22">
        <v>443</v>
      </c>
      <c r="EQ167" s="22">
        <v>445</v>
      </c>
      <c r="ER167" s="22">
        <v>445</v>
      </c>
      <c r="ES167" s="22">
        <v>445</v>
      </c>
      <c r="ET167" s="22">
        <v>446</v>
      </c>
      <c r="EU167" s="22">
        <v>446</v>
      </c>
      <c r="EV167" s="22">
        <v>446</v>
      </c>
      <c r="EW167" s="22">
        <v>446</v>
      </c>
      <c r="EX167" s="22">
        <v>446</v>
      </c>
      <c r="EY167" s="22">
        <v>446</v>
      </c>
      <c r="EZ167" s="22">
        <v>446</v>
      </c>
      <c r="FA167" s="22">
        <v>447</v>
      </c>
      <c r="FB167" s="22">
        <v>447</v>
      </c>
      <c r="FC167" s="22">
        <v>447</v>
      </c>
      <c r="FD167" s="22">
        <v>447</v>
      </c>
      <c r="FE167" s="22">
        <v>447</v>
      </c>
      <c r="FF167" s="22">
        <v>447</v>
      </c>
      <c r="FG167" s="22">
        <v>447</v>
      </c>
      <c r="FH167" s="22">
        <v>448</v>
      </c>
      <c r="FI167" s="22">
        <v>449</v>
      </c>
      <c r="FJ167" s="22">
        <v>449</v>
      </c>
      <c r="FK167" s="22">
        <v>449</v>
      </c>
      <c r="FL167" s="22">
        <v>449</v>
      </c>
      <c r="FM167" s="22">
        <v>449</v>
      </c>
      <c r="FN167" s="22">
        <v>449</v>
      </c>
      <c r="FO167" s="22">
        <v>449</v>
      </c>
      <c r="FP167" s="22">
        <v>449</v>
      </c>
      <c r="FQ167" s="22">
        <v>451</v>
      </c>
      <c r="FR167" s="22">
        <v>451</v>
      </c>
      <c r="FS167" s="22">
        <v>451</v>
      </c>
      <c r="FT167" s="22">
        <v>451</v>
      </c>
      <c r="FU167" s="22">
        <v>451</v>
      </c>
      <c r="FV167" s="22">
        <v>451</v>
      </c>
      <c r="FW167" s="22">
        <v>451</v>
      </c>
      <c r="FX167" s="22">
        <v>451</v>
      </c>
      <c r="FY167" s="22">
        <v>451</v>
      </c>
      <c r="FZ167" s="22">
        <v>451</v>
      </c>
      <c r="GA167" s="22">
        <v>451</v>
      </c>
      <c r="GB167" s="22">
        <v>455</v>
      </c>
      <c r="GC167" t="e">
        <v>#N/A</v>
      </c>
      <c r="GD167" t="e">
        <v>#N/A</v>
      </c>
      <c r="GE167" t="e">
        <v>#N/A</v>
      </c>
      <c r="GF167" t="e">
        <v>#N/A</v>
      </c>
      <c r="GG167" t="e">
        <v>#N/A</v>
      </c>
      <c r="GH167" t="e">
        <v>#N/A</v>
      </c>
      <c r="GI167" t="e">
        <v>#N/A</v>
      </c>
      <c r="GJ167" t="e">
        <v>#N/A</v>
      </c>
      <c r="GK167" t="e">
        <v>#N/A</v>
      </c>
    </row>
    <row r="168" spans="1:193" x14ac:dyDescent="0.55000000000000004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s="22">
        <v>509</v>
      </c>
      <c r="EI168" s="22">
        <v>509</v>
      </c>
      <c r="EJ168" s="22">
        <v>509</v>
      </c>
      <c r="EK168" s="22">
        <v>509</v>
      </c>
      <c r="EL168" s="22">
        <v>509</v>
      </c>
      <c r="EM168" s="22">
        <v>509</v>
      </c>
      <c r="EN168" s="22">
        <v>509</v>
      </c>
      <c r="EO168" s="22">
        <v>509</v>
      </c>
      <c r="EP168" s="22">
        <v>509</v>
      </c>
      <c r="EQ168" s="22">
        <v>509</v>
      </c>
      <c r="ER168" s="22">
        <v>509</v>
      </c>
      <c r="ES168" s="22">
        <v>509</v>
      </c>
      <c r="ET168" s="22">
        <v>509</v>
      </c>
      <c r="EU168" s="22">
        <v>509</v>
      </c>
      <c r="EV168" s="22">
        <v>509</v>
      </c>
      <c r="EW168" s="22">
        <v>509</v>
      </c>
      <c r="EX168" s="22">
        <v>509</v>
      </c>
      <c r="EY168" s="22">
        <v>509</v>
      </c>
      <c r="EZ168" s="22">
        <v>509</v>
      </c>
      <c r="FA168" s="22">
        <v>509</v>
      </c>
      <c r="FB168" s="22">
        <v>509</v>
      </c>
      <c r="FC168" s="22">
        <v>509</v>
      </c>
      <c r="FD168" s="22">
        <v>509</v>
      </c>
      <c r="FE168" s="22">
        <v>509</v>
      </c>
      <c r="FF168" s="22">
        <v>509</v>
      </c>
      <c r="FG168" s="22">
        <v>509</v>
      </c>
      <c r="FH168" s="22">
        <v>509</v>
      </c>
      <c r="FI168" s="22">
        <v>509</v>
      </c>
      <c r="FJ168" s="22">
        <v>509</v>
      </c>
      <c r="FK168" s="22">
        <v>509</v>
      </c>
      <c r="FL168" s="22">
        <v>509</v>
      </c>
      <c r="FM168" s="22">
        <v>509</v>
      </c>
      <c r="FN168" s="22">
        <v>509</v>
      </c>
      <c r="FO168" s="22">
        <v>509</v>
      </c>
      <c r="FP168" s="22">
        <v>509</v>
      </c>
      <c r="FQ168" s="22">
        <v>509</v>
      </c>
      <c r="FR168" s="22">
        <v>509</v>
      </c>
      <c r="FS168" s="22">
        <v>509</v>
      </c>
      <c r="FT168" s="22">
        <v>509</v>
      </c>
      <c r="FU168" s="22">
        <v>509</v>
      </c>
      <c r="FV168" s="22">
        <v>509</v>
      </c>
      <c r="FW168" s="22">
        <v>509</v>
      </c>
      <c r="FX168" s="22">
        <v>509</v>
      </c>
      <c r="FY168" s="22">
        <v>509</v>
      </c>
      <c r="FZ168" s="22">
        <v>509</v>
      </c>
      <c r="GA168" s="22">
        <v>509</v>
      </c>
      <c r="GB168" s="22">
        <v>509</v>
      </c>
      <c r="GC168" t="e">
        <v>#N/A</v>
      </c>
      <c r="GD168" t="e">
        <v>#N/A</v>
      </c>
      <c r="GE168" t="e">
        <v>#N/A</v>
      </c>
      <c r="GF168" t="e">
        <v>#N/A</v>
      </c>
      <c r="GG168" t="e">
        <v>#N/A</v>
      </c>
      <c r="GH168" t="e">
        <v>#N/A</v>
      </c>
      <c r="GI168" t="e">
        <v>#N/A</v>
      </c>
      <c r="GJ168" t="e">
        <v>#N/A</v>
      </c>
      <c r="GK168" t="e">
        <v>#N/A</v>
      </c>
    </row>
    <row r="169" spans="1:193" x14ac:dyDescent="0.55000000000000004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s="22">
        <v>3104</v>
      </c>
      <c r="EI169" s="22">
        <v>3112</v>
      </c>
      <c r="EJ169" s="22">
        <v>3119</v>
      </c>
      <c r="EK169" s="22">
        <v>3121</v>
      </c>
      <c r="EL169" s="22">
        <v>3125</v>
      </c>
      <c r="EM169" s="22">
        <v>3125</v>
      </c>
      <c r="EN169" s="22">
        <v>3129</v>
      </c>
      <c r="EO169" s="22">
        <v>3134</v>
      </c>
      <c r="EP169" s="22">
        <v>3135</v>
      </c>
      <c r="EQ169" s="22">
        <v>3135</v>
      </c>
      <c r="ER169" s="22">
        <v>3135</v>
      </c>
      <c r="ES169" s="22">
        <v>3135</v>
      </c>
      <c r="ET169" s="22">
        <v>3141</v>
      </c>
      <c r="EU169" s="22">
        <v>3146</v>
      </c>
      <c r="EV169" s="22">
        <v>3147</v>
      </c>
      <c r="EW169" s="22">
        <v>3148</v>
      </c>
      <c r="EX169" s="22">
        <v>3151</v>
      </c>
      <c r="EY169" s="22">
        <v>3156</v>
      </c>
      <c r="EZ169" s="22">
        <v>3158</v>
      </c>
      <c r="FA169" s="22">
        <v>3158</v>
      </c>
      <c r="FB169" s="22">
        <v>3162</v>
      </c>
      <c r="FC169" s="22">
        <v>3162</v>
      </c>
      <c r="FD169" s="22">
        <v>3162</v>
      </c>
      <c r="FE169" s="22">
        <v>3169</v>
      </c>
      <c r="FF169" s="22">
        <v>3171</v>
      </c>
      <c r="FG169" s="22">
        <v>3173</v>
      </c>
      <c r="FH169" s="22">
        <v>3179</v>
      </c>
      <c r="FI169" s="22">
        <v>3180</v>
      </c>
      <c r="FJ169" s="22">
        <v>3185</v>
      </c>
      <c r="FK169" s="22">
        <v>3190</v>
      </c>
      <c r="FL169" s="22">
        <v>3195</v>
      </c>
      <c r="FM169" s="22">
        <v>3197</v>
      </c>
      <c r="FN169" s="22">
        <v>3197</v>
      </c>
      <c r="FO169" s="22">
        <v>3202</v>
      </c>
      <c r="FP169" s="22">
        <v>3202</v>
      </c>
      <c r="FQ169" s="22">
        <v>3216</v>
      </c>
      <c r="FR169" s="22">
        <v>3217</v>
      </c>
      <c r="FS169" s="22">
        <v>3220</v>
      </c>
      <c r="FT169" s="22">
        <v>3227</v>
      </c>
      <c r="FU169" s="22">
        <v>3232</v>
      </c>
      <c r="FV169" s="22">
        <v>3236</v>
      </c>
      <c r="FW169" s="22">
        <v>3239</v>
      </c>
      <c r="FX169" s="22">
        <v>3246</v>
      </c>
      <c r="FY169" s="22">
        <v>3250</v>
      </c>
      <c r="FZ169" s="22">
        <v>3250</v>
      </c>
      <c r="GA169" s="22">
        <v>3255</v>
      </c>
      <c r="GB169" s="22">
        <v>3261</v>
      </c>
      <c r="GC169" t="e">
        <v>#N/A</v>
      </c>
      <c r="GD169" t="e">
        <v>#N/A</v>
      </c>
      <c r="GE169" t="e">
        <v>#N/A</v>
      </c>
      <c r="GF169" t="e">
        <v>#N/A</v>
      </c>
      <c r="GG169" t="e">
        <v>#N/A</v>
      </c>
      <c r="GH169" t="e">
        <v>#N/A</v>
      </c>
      <c r="GI169" t="e">
        <v>#N/A</v>
      </c>
      <c r="GJ169" t="e">
        <v>#N/A</v>
      </c>
      <c r="GK169" t="e">
        <v>#N/A</v>
      </c>
    </row>
    <row r="170" spans="1:193" x14ac:dyDescent="0.55000000000000004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s="22">
        <v>24</v>
      </c>
      <c r="EI170" s="22">
        <v>24</v>
      </c>
      <c r="EJ170" s="22">
        <v>24</v>
      </c>
      <c r="EK170" s="22">
        <v>24</v>
      </c>
      <c r="EL170" s="22">
        <v>24</v>
      </c>
      <c r="EM170" s="22">
        <v>24</v>
      </c>
      <c r="EN170" s="22">
        <v>24</v>
      </c>
      <c r="EO170" s="22">
        <v>24</v>
      </c>
      <c r="EP170" s="22">
        <v>24</v>
      </c>
      <c r="EQ170" s="22">
        <v>24</v>
      </c>
      <c r="ER170" s="22">
        <v>24</v>
      </c>
      <c r="ES170" s="22">
        <v>24</v>
      </c>
      <c r="ET170" s="22">
        <v>24</v>
      </c>
      <c r="EU170" s="22">
        <v>24</v>
      </c>
      <c r="EV170" s="22">
        <v>24</v>
      </c>
      <c r="EW170" s="22">
        <v>24</v>
      </c>
      <c r="EX170" s="22">
        <v>24</v>
      </c>
      <c r="EY170" s="22">
        <v>24</v>
      </c>
      <c r="EZ170" s="22">
        <v>24</v>
      </c>
      <c r="FA170" s="22">
        <v>24</v>
      </c>
      <c r="FB170" s="22">
        <v>24</v>
      </c>
      <c r="FC170" s="22">
        <v>24</v>
      </c>
      <c r="FD170" s="22">
        <v>24</v>
      </c>
      <c r="FE170" s="22">
        <v>24</v>
      </c>
      <c r="FF170" s="22">
        <v>24</v>
      </c>
      <c r="FG170" s="22">
        <v>24</v>
      </c>
      <c r="FH170" s="22">
        <v>24</v>
      </c>
      <c r="FI170" s="22">
        <v>24</v>
      </c>
      <c r="FJ170" s="22">
        <v>24</v>
      </c>
      <c r="FK170" s="22">
        <v>24</v>
      </c>
      <c r="FL170" s="22">
        <v>24</v>
      </c>
      <c r="FM170" s="22">
        <v>24</v>
      </c>
      <c r="FN170" s="22">
        <v>24</v>
      </c>
      <c r="FO170" s="22">
        <v>24</v>
      </c>
      <c r="FP170" s="22">
        <v>24</v>
      </c>
      <c r="FQ170" s="22">
        <v>24</v>
      </c>
      <c r="FR170" s="22">
        <v>24</v>
      </c>
      <c r="FS170" s="22">
        <v>24</v>
      </c>
      <c r="FT170" s="22">
        <v>24</v>
      </c>
      <c r="FU170" s="22">
        <v>24</v>
      </c>
      <c r="FV170" s="22">
        <v>24</v>
      </c>
      <c r="FW170" s="22">
        <v>24</v>
      </c>
      <c r="FX170" s="22">
        <v>24</v>
      </c>
      <c r="FY170" s="22">
        <v>24</v>
      </c>
      <c r="FZ170" s="22">
        <v>24</v>
      </c>
      <c r="GA170" s="22">
        <v>24</v>
      </c>
      <c r="GB170" s="22">
        <v>24</v>
      </c>
      <c r="GC170" t="e">
        <v>#N/A</v>
      </c>
      <c r="GD170" t="e">
        <v>#N/A</v>
      </c>
      <c r="GE170" t="e">
        <v>#N/A</v>
      </c>
      <c r="GF170" t="e">
        <v>#N/A</v>
      </c>
      <c r="GG170" t="e">
        <v>#N/A</v>
      </c>
      <c r="GH170" t="e">
        <v>#N/A</v>
      </c>
      <c r="GI170" t="e">
        <v>#N/A</v>
      </c>
      <c r="GJ170" t="e">
        <v>#N/A</v>
      </c>
      <c r="GK170" t="e">
        <v>#N/A</v>
      </c>
    </row>
    <row r="171" spans="1:193" x14ac:dyDescent="0.55000000000000004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s="22">
        <v>487</v>
      </c>
      <c r="EI171" s="22">
        <v>495</v>
      </c>
      <c r="EJ171" s="22">
        <v>497</v>
      </c>
      <c r="EK171" s="22">
        <v>501</v>
      </c>
      <c r="EL171" s="22">
        <v>522</v>
      </c>
      <c r="EM171" s="22">
        <v>524</v>
      </c>
      <c r="EN171" s="22">
        <v>525</v>
      </c>
      <c r="EO171" s="22">
        <v>530</v>
      </c>
      <c r="EP171" s="22">
        <v>530</v>
      </c>
      <c r="EQ171" s="22">
        <v>531</v>
      </c>
      <c r="ER171" s="22">
        <v>537</v>
      </c>
      <c r="ES171" s="22">
        <v>544</v>
      </c>
      <c r="ET171" s="22">
        <v>547</v>
      </c>
      <c r="EU171" s="22">
        <v>555</v>
      </c>
      <c r="EV171" s="22">
        <v>561</v>
      </c>
      <c r="EW171" s="22">
        <v>569</v>
      </c>
      <c r="EX171" s="22">
        <v>569</v>
      </c>
      <c r="EY171" s="22">
        <v>576</v>
      </c>
      <c r="EZ171" s="22">
        <v>583</v>
      </c>
      <c r="FA171" s="22">
        <v>588</v>
      </c>
      <c r="FB171" s="22">
        <v>591</v>
      </c>
      <c r="FC171" s="22">
        <v>615</v>
      </c>
      <c r="FD171" s="22">
        <v>642</v>
      </c>
      <c r="FE171" s="22">
        <v>643</v>
      </c>
      <c r="FF171" s="22">
        <v>650</v>
      </c>
      <c r="FG171" s="22">
        <v>661</v>
      </c>
      <c r="FH171" s="22">
        <v>667</v>
      </c>
      <c r="FI171" s="22">
        <v>671</v>
      </c>
      <c r="FJ171" s="22">
        <v>676</v>
      </c>
      <c r="FK171" s="22">
        <v>680</v>
      </c>
      <c r="FL171" s="22">
        <v>680</v>
      </c>
      <c r="FM171" s="22">
        <v>689</v>
      </c>
      <c r="FN171" s="22">
        <v>695</v>
      </c>
      <c r="FO171" s="22">
        <v>704</v>
      </c>
      <c r="FP171" s="22">
        <v>710</v>
      </c>
      <c r="FQ171" s="22">
        <v>710</v>
      </c>
      <c r="FR171" s="22">
        <v>720</v>
      </c>
      <c r="FS171" s="22">
        <v>721</v>
      </c>
      <c r="FT171" s="22">
        <v>731</v>
      </c>
      <c r="FU171" s="22">
        <v>740</v>
      </c>
      <c r="FV171" s="22">
        <v>749</v>
      </c>
      <c r="FW171" s="22">
        <v>766</v>
      </c>
      <c r="FX171" s="22">
        <v>774</v>
      </c>
      <c r="FY171" s="22">
        <v>778</v>
      </c>
      <c r="FZ171" s="22">
        <v>783</v>
      </c>
      <c r="GA171" s="22">
        <v>790</v>
      </c>
      <c r="GB171" s="22">
        <v>806</v>
      </c>
      <c r="GC171" t="e">
        <v>#N/A</v>
      </c>
      <c r="GD171" t="e">
        <v>#N/A</v>
      </c>
      <c r="GE171" t="e">
        <v>#N/A</v>
      </c>
      <c r="GF171" t="e">
        <v>#N/A</v>
      </c>
      <c r="GG171" t="e">
        <v>#N/A</v>
      </c>
      <c r="GH171" t="e">
        <v>#N/A</v>
      </c>
      <c r="GI171" t="e">
        <v>#N/A</v>
      </c>
      <c r="GJ171" t="e">
        <v>#N/A</v>
      </c>
      <c r="GK171" t="e">
        <v>#N/A</v>
      </c>
    </row>
    <row r="172" spans="1:193" x14ac:dyDescent="0.55000000000000004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s="22">
        <v>117</v>
      </c>
      <c r="EI172" s="22">
        <v>117</v>
      </c>
      <c r="EJ172" s="22">
        <v>117</v>
      </c>
      <c r="EK172" s="22">
        <v>117</v>
      </c>
      <c r="EL172" s="22">
        <v>117</v>
      </c>
      <c r="EM172" s="22">
        <v>117</v>
      </c>
      <c r="EN172" s="22">
        <v>117</v>
      </c>
      <c r="EO172" s="22">
        <v>117</v>
      </c>
      <c r="EP172" s="22">
        <v>123</v>
      </c>
      <c r="EQ172" s="22">
        <v>123</v>
      </c>
      <c r="ER172" s="22">
        <v>123</v>
      </c>
      <c r="ES172" s="22">
        <v>123</v>
      </c>
      <c r="ET172" s="22">
        <v>123</v>
      </c>
      <c r="EU172" s="22">
        <v>123</v>
      </c>
      <c r="EV172" s="22">
        <v>123</v>
      </c>
      <c r="EW172" s="22">
        <v>123</v>
      </c>
      <c r="EX172" s="22">
        <v>123</v>
      </c>
      <c r="EY172" s="22">
        <v>123</v>
      </c>
      <c r="EZ172" s="22">
        <v>123</v>
      </c>
      <c r="FA172" s="22">
        <v>123</v>
      </c>
      <c r="FB172" s="22">
        <v>124</v>
      </c>
      <c r="FC172" s="22">
        <v>126</v>
      </c>
      <c r="FD172" s="22">
        <v>126</v>
      </c>
      <c r="FE172" s="22">
        <v>126</v>
      </c>
      <c r="FF172" s="22">
        <v>130</v>
      </c>
      <c r="FG172" s="22">
        <v>130</v>
      </c>
      <c r="FH172" s="22">
        <v>130</v>
      </c>
      <c r="FI172" s="22">
        <v>130</v>
      </c>
      <c r="FJ172" s="22">
        <v>130</v>
      </c>
      <c r="FK172" s="22">
        <v>133</v>
      </c>
      <c r="FL172" s="22">
        <v>133</v>
      </c>
      <c r="FM172" s="22">
        <v>133</v>
      </c>
      <c r="FN172" s="22">
        <v>133</v>
      </c>
      <c r="FO172" s="22">
        <v>133</v>
      </c>
      <c r="FP172" s="22">
        <v>133</v>
      </c>
      <c r="FQ172" s="22">
        <v>133</v>
      </c>
      <c r="FR172" s="22">
        <v>133</v>
      </c>
      <c r="FS172" s="22">
        <v>133</v>
      </c>
      <c r="FT172" s="22">
        <v>133</v>
      </c>
      <c r="FU172" s="22">
        <v>133</v>
      </c>
      <c r="FV172" s="22">
        <v>133</v>
      </c>
      <c r="FW172" s="22">
        <v>136</v>
      </c>
      <c r="FX172" s="22">
        <v>137</v>
      </c>
      <c r="FY172" s="22">
        <v>137</v>
      </c>
      <c r="FZ172" s="22">
        <v>137</v>
      </c>
      <c r="GA172" s="22">
        <v>139</v>
      </c>
      <c r="GB172" s="22">
        <v>141</v>
      </c>
      <c r="GC172" t="e">
        <v>#N/A</v>
      </c>
      <c r="GD172" t="e">
        <v>#N/A</v>
      </c>
      <c r="GE172" t="e">
        <v>#N/A</v>
      </c>
      <c r="GF172" t="e">
        <v>#N/A</v>
      </c>
      <c r="GG172" t="e">
        <v>#N/A</v>
      </c>
      <c r="GH172" t="e">
        <v>#N/A</v>
      </c>
      <c r="GI172" t="e">
        <v>#N/A</v>
      </c>
      <c r="GJ172" t="e">
        <v>#N/A</v>
      </c>
      <c r="GK172" t="e">
        <v>#N/A</v>
      </c>
    </row>
    <row r="173" spans="1:193" x14ac:dyDescent="0.55000000000000004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s="22">
        <v>1087</v>
      </c>
      <c r="EI173" s="22">
        <v>1087</v>
      </c>
      <c r="EJ173" s="22">
        <v>1087</v>
      </c>
      <c r="EK173" s="22">
        <v>1087</v>
      </c>
      <c r="EL173" s="22">
        <v>1087</v>
      </c>
      <c r="EM173" s="22">
        <v>1087</v>
      </c>
      <c r="EN173" s="22">
        <v>1093</v>
      </c>
      <c r="EO173" s="22">
        <v>1094</v>
      </c>
      <c r="EP173" s="22">
        <v>1096</v>
      </c>
      <c r="EQ173" s="22">
        <v>1110</v>
      </c>
      <c r="ER173" s="22">
        <v>1125</v>
      </c>
      <c r="ES173" s="22">
        <v>1128</v>
      </c>
      <c r="ET173" s="22">
        <v>1132</v>
      </c>
      <c r="EU173" s="22">
        <v>1146</v>
      </c>
      <c r="EV173" s="22">
        <v>1156</v>
      </c>
      <c r="EW173" s="22">
        <v>1157</v>
      </c>
      <c r="EX173" s="22">
        <v>1159</v>
      </c>
      <c r="EY173" s="22">
        <v>1159</v>
      </c>
      <c r="EZ173" s="22">
        <v>1160</v>
      </c>
      <c r="FA173" s="22">
        <v>1162</v>
      </c>
      <c r="FB173" s="22">
        <v>1164</v>
      </c>
      <c r="FC173" s="22">
        <v>1168</v>
      </c>
      <c r="FD173" s="22">
        <v>1169</v>
      </c>
      <c r="FE173" s="22">
        <v>1172</v>
      </c>
      <c r="FF173" s="22">
        <v>1174</v>
      </c>
      <c r="FG173" s="22">
        <v>1175</v>
      </c>
      <c r="FH173" s="22">
        <v>1178</v>
      </c>
      <c r="FI173" s="22">
        <v>1181</v>
      </c>
      <c r="FJ173" s="22">
        <v>1186</v>
      </c>
      <c r="FK173" s="22">
        <v>1188</v>
      </c>
      <c r="FL173" s="22">
        <v>1199</v>
      </c>
      <c r="FM173" s="22">
        <v>1205</v>
      </c>
      <c r="FN173" s="22">
        <v>1221</v>
      </c>
      <c r="FO173" s="22">
        <v>1231</v>
      </c>
      <c r="FP173" s="22">
        <v>1240</v>
      </c>
      <c r="FQ173" s="22">
        <v>1245</v>
      </c>
      <c r="FR173" s="22">
        <v>1263</v>
      </c>
      <c r="FS173" s="22">
        <v>1302</v>
      </c>
      <c r="FT173" s="22">
        <v>1306</v>
      </c>
      <c r="FU173" s="22">
        <v>1319</v>
      </c>
      <c r="FV173" s="22">
        <v>1327</v>
      </c>
      <c r="FW173" s="22">
        <v>1336</v>
      </c>
      <c r="FX173" s="22">
        <v>1348</v>
      </c>
      <c r="FY173" s="22">
        <v>1374</v>
      </c>
      <c r="FZ173" s="22">
        <v>1381</v>
      </c>
      <c r="GA173" s="22">
        <v>1389</v>
      </c>
      <c r="GB173" s="22">
        <v>1394</v>
      </c>
      <c r="GC173" t="e">
        <v>#N/A</v>
      </c>
      <c r="GD173" t="e">
        <v>#N/A</v>
      </c>
      <c r="GE173" t="e">
        <v>#N/A</v>
      </c>
      <c r="GF173" t="e">
        <v>#N/A</v>
      </c>
      <c r="GG173" t="e">
        <v>#N/A</v>
      </c>
      <c r="GH173" t="e">
        <v>#N/A</v>
      </c>
      <c r="GI173" t="e">
        <v>#N/A</v>
      </c>
      <c r="GJ173" t="e">
        <v>#N/A</v>
      </c>
      <c r="GK173" t="e">
        <v>#N/A</v>
      </c>
    </row>
    <row r="174" spans="1:193" x14ac:dyDescent="0.55000000000000004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s="22">
        <v>169218</v>
      </c>
      <c r="EI174" s="22">
        <v>170132</v>
      </c>
      <c r="EJ174" s="22">
        <v>171121</v>
      </c>
      <c r="EK174" s="22">
        <v>172114</v>
      </c>
      <c r="EL174" s="22">
        <v>173036</v>
      </c>
      <c r="EM174" s="22">
        <v>174023</v>
      </c>
      <c r="EN174" s="22">
        <v>175218</v>
      </c>
      <c r="EO174" s="22">
        <v>176677</v>
      </c>
      <c r="EP174" s="22">
        <v>178239</v>
      </c>
      <c r="EQ174" s="22">
        <v>179831</v>
      </c>
      <c r="ER174" s="22">
        <v>181298</v>
      </c>
      <c r="ES174" s="22">
        <v>182727</v>
      </c>
      <c r="ET174" s="22">
        <v>184031</v>
      </c>
      <c r="EU174" s="22">
        <v>185245</v>
      </c>
      <c r="EV174" s="22">
        <v>186493</v>
      </c>
      <c r="EW174" s="22">
        <v>187685</v>
      </c>
      <c r="EX174" s="22">
        <v>188897</v>
      </c>
      <c r="EY174" s="22">
        <v>190165</v>
      </c>
      <c r="EZ174" s="22">
        <v>191657</v>
      </c>
      <c r="FA174" s="22">
        <v>193115</v>
      </c>
      <c r="FB174" s="22">
        <v>194511</v>
      </c>
      <c r="FC174" s="22">
        <v>195883</v>
      </c>
      <c r="FD174" s="22">
        <v>197239</v>
      </c>
      <c r="FE174" s="22">
        <v>198613</v>
      </c>
      <c r="FF174" s="22">
        <v>199906</v>
      </c>
      <c r="FG174" s="22">
        <v>201098</v>
      </c>
      <c r="FH174" s="22">
        <v>202284</v>
      </c>
      <c r="FI174" s="22">
        <v>203456</v>
      </c>
      <c r="FJ174" s="22">
        <v>204610</v>
      </c>
      <c r="FK174" s="22">
        <v>205758</v>
      </c>
      <c r="FL174" s="22">
        <v>206844</v>
      </c>
      <c r="FM174" s="22">
        <v>207897</v>
      </c>
      <c r="FN174" s="22">
        <v>208938</v>
      </c>
      <c r="FO174" s="22">
        <v>209962</v>
      </c>
      <c r="FP174" s="22">
        <v>210965</v>
      </c>
      <c r="FQ174" s="22">
        <v>211981</v>
      </c>
      <c r="FR174" s="22">
        <v>212993</v>
      </c>
      <c r="FS174" s="22">
        <v>214001</v>
      </c>
      <c r="FT174" s="22">
        <v>214993</v>
      </c>
      <c r="FU174" s="22">
        <v>215940</v>
      </c>
      <c r="FV174" s="22">
        <v>216873</v>
      </c>
      <c r="FW174" s="22">
        <v>217799</v>
      </c>
      <c r="FX174" s="22">
        <v>218717</v>
      </c>
      <c r="FY174" s="22">
        <v>219641</v>
      </c>
      <c r="FZ174" s="22">
        <v>220572</v>
      </c>
      <c r="GA174" s="22">
        <v>221500</v>
      </c>
      <c r="GB174" s="22">
        <v>222402</v>
      </c>
      <c r="GC174" t="e">
        <v>#N/A</v>
      </c>
      <c r="GD174" t="e">
        <v>#N/A</v>
      </c>
      <c r="GE174" t="e">
        <v>#N/A</v>
      </c>
      <c r="GF174" t="e">
        <v>#N/A</v>
      </c>
      <c r="GG174" t="e">
        <v>#N/A</v>
      </c>
      <c r="GH174" t="e">
        <v>#N/A</v>
      </c>
      <c r="GI174" t="e">
        <v>#N/A</v>
      </c>
      <c r="GJ174" t="e">
        <v>#N/A</v>
      </c>
      <c r="GK174" t="e">
        <v>#N/A</v>
      </c>
    </row>
    <row r="175" spans="1:193" x14ac:dyDescent="0.55000000000000004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s="22">
        <v>593</v>
      </c>
      <c r="EI175" s="22">
        <v>616</v>
      </c>
      <c r="EJ175" s="22">
        <v>646</v>
      </c>
      <c r="EK175" s="22">
        <v>657</v>
      </c>
      <c r="EL175" s="22">
        <v>665</v>
      </c>
      <c r="EM175" s="22">
        <v>679</v>
      </c>
      <c r="EN175" s="22">
        <v>686</v>
      </c>
      <c r="EO175" s="22">
        <v>694</v>
      </c>
      <c r="EP175" s="22">
        <v>696</v>
      </c>
      <c r="EQ175" s="22">
        <v>705</v>
      </c>
      <c r="ER175" s="22">
        <v>724</v>
      </c>
      <c r="ES175" s="22">
        <v>732</v>
      </c>
      <c r="ET175" s="22">
        <v>741</v>
      </c>
      <c r="EU175" s="22">
        <v>755</v>
      </c>
      <c r="EV175" s="22">
        <v>763</v>
      </c>
      <c r="EW175" s="22">
        <v>770</v>
      </c>
      <c r="EX175" s="22">
        <v>774</v>
      </c>
      <c r="EY175" s="22">
        <v>797</v>
      </c>
      <c r="EZ175" s="22">
        <v>805</v>
      </c>
      <c r="FA175" s="22">
        <v>821</v>
      </c>
      <c r="FB175" s="22">
        <v>833</v>
      </c>
      <c r="FC175" s="22">
        <v>848</v>
      </c>
      <c r="FD175" s="22">
        <v>859</v>
      </c>
      <c r="FE175" s="22">
        <v>870</v>
      </c>
      <c r="FF175" s="22">
        <v>889</v>
      </c>
      <c r="FG175" s="22">
        <v>893</v>
      </c>
      <c r="FH175" s="22">
        <v>902</v>
      </c>
      <c r="FI175" s="22">
        <v>911</v>
      </c>
      <c r="FJ175" s="22">
        <v>927</v>
      </c>
      <c r="FK175" s="22">
        <v>939</v>
      </c>
      <c r="FL175" s="22">
        <v>953</v>
      </c>
      <c r="FM175" s="22">
        <v>971</v>
      </c>
      <c r="FN175" s="22">
        <v>977</v>
      </c>
      <c r="FO175" s="22">
        <v>1000</v>
      </c>
      <c r="FP175" s="22">
        <v>1006</v>
      </c>
      <c r="FQ175" s="22">
        <v>1013</v>
      </c>
      <c r="FR175" s="22">
        <v>1025</v>
      </c>
      <c r="FS175" s="22">
        <v>1029</v>
      </c>
      <c r="FT175" s="22">
        <v>1040</v>
      </c>
      <c r="FU175" s="22">
        <v>1043</v>
      </c>
      <c r="FV175" s="22">
        <v>1051</v>
      </c>
      <c r="FW175" s="22">
        <v>1056</v>
      </c>
      <c r="FX175" s="22">
        <v>1062</v>
      </c>
      <c r="FY175" s="22">
        <v>1065</v>
      </c>
      <c r="FZ175" s="22">
        <v>1069</v>
      </c>
      <c r="GA175" s="22">
        <v>1072</v>
      </c>
      <c r="GB175" s="22">
        <v>1075</v>
      </c>
      <c r="GC175" t="e">
        <v>#N/A</v>
      </c>
      <c r="GD175" t="e">
        <v>#N/A</v>
      </c>
      <c r="GE175" t="e">
        <v>#N/A</v>
      </c>
      <c r="GF175" t="e">
        <v>#N/A</v>
      </c>
      <c r="GG175" t="e">
        <v>#N/A</v>
      </c>
      <c r="GH175" t="e">
        <v>#N/A</v>
      </c>
      <c r="GI175" t="e">
        <v>#N/A</v>
      </c>
      <c r="GJ175" t="e">
        <v>#N/A</v>
      </c>
      <c r="GK175" t="e">
        <v>#N/A</v>
      </c>
    </row>
    <row r="176" spans="1:193" x14ac:dyDescent="0.55000000000000004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s="22">
        <v>27101</v>
      </c>
      <c r="EI176" s="22">
        <v>27599</v>
      </c>
      <c r="EJ176" s="22">
        <v>28077</v>
      </c>
      <c r="EK176" s="22">
        <v>28479</v>
      </c>
      <c r="EL176" s="22">
        <v>29015</v>
      </c>
      <c r="EM176" s="22">
        <v>29706</v>
      </c>
      <c r="EN176" s="22">
        <v>30415</v>
      </c>
      <c r="EO176" s="22">
        <v>31177</v>
      </c>
      <c r="EP176" s="22">
        <v>31851</v>
      </c>
      <c r="EQ176" s="22">
        <v>32536</v>
      </c>
      <c r="ER176" s="22">
        <v>33209</v>
      </c>
      <c r="ES176" s="22">
        <v>33986</v>
      </c>
      <c r="ET176" s="22">
        <v>34833</v>
      </c>
      <c r="EU176" s="22">
        <v>35755</v>
      </c>
      <c r="EV176" s="22">
        <v>36615</v>
      </c>
      <c r="EW176" s="22">
        <v>37361</v>
      </c>
      <c r="EX176" s="22">
        <v>38056</v>
      </c>
      <c r="EY176" s="22">
        <v>38901</v>
      </c>
      <c r="EZ176" s="22">
        <v>39852</v>
      </c>
      <c r="FA176" s="22">
        <v>40854</v>
      </c>
      <c r="FB176" s="22">
        <v>41975</v>
      </c>
      <c r="FC176" s="22">
        <v>42932</v>
      </c>
      <c r="FD176" s="22">
        <v>43856</v>
      </c>
      <c r="FE176" s="22">
        <v>44538</v>
      </c>
      <c r="FF176" s="22">
        <v>45254</v>
      </c>
      <c r="FG176" s="22">
        <v>45924</v>
      </c>
      <c r="FH176" s="22">
        <v>46821</v>
      </c>
      <c r="FI176" s="22">
        <v>47705</v>
      </c>
      <c r="FJ176" s="22">
        <v>48628</v>
      </c>
      <c r="FK176" s="22">
        <v>49468</v>
      </c>
      <c r="FL176" s="22">
        <v>50053</v>
      </c>
      <c r="FM176" s="22">
        <v>50622</v>
      </c>
      <c r="FN176" s="22">
        <v>51457</v>
      </c>
      <c r="FO176" s="22">
        <v>52285</v>
      </c>
      <c r="FP176" s="22">
        <v>53116</v>
      </c>
      <c r="FQ176" s="22">
        <v>53941</v>
      </c>
      <c r="FR176" s="22">
        <v>54647</v>
      </c>
      <c r="FS176" s="22">
        <v>55285</v>
      </c>
      <c r="FT176" s="22">
        <v>55931</v>
      </c>
      <c r="FU176" s="22">
        <v>56779</v>
      </c>
      <c r="FV176" s="22">
        <v>57640</v>
      </c>
      <c r="FW176" s="22">
        <v>58466</v>
      </c>
      <c r="FX176" s="22">
        <v>59333</v>
      </c>
      <c r="FY176" s="22">
        <v>60077</v>
      </c>
      <c r="FZ176" s="22">
        <v>60767</v>
      </c>
      <c r="GA176" s="22">
        <v>61454</v>
      </c>
      <c r="GB176" s="22">
        <v>62295</v>
      </c>
      <c r="GC176" t="e">
        <v>#N/A</v>
      </c>
      <c r="GD176" t="e">
        <v>#N/A</v>
      </c>
      <c r="GE176" t="e">
        <v>#N/A</v>
      </c>
      <c r="GF176" t="e">
        <v>#N/A</v>
      </c>
      <c r="GG176" t="e">
        <v>#N/A</v>
      </c>
      <c r="GH176" t="e">
        <v>#N/A</v>
      </c>
      <c r="GI176" t="e">
        <v>#N/A</v>
      </c>
      <c r="GJ176" t="e">
        <v>#N/A</v>
      </c>
      <c r="GK176" t="e">
        <v>#N/A</v>
      </c>
    </row>
    <row r="177" spans="1:193" x14ac:dyDescent="0.55000000000000004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s="22">
        <v>38268</v>
      </c>
      <c r="EI177" s="22">
        <v>38808</v>
      </c>
      <c r="EJ177" s="22">
        <v>39376</v>
      </c>
      <c r="EK177" s="22">
        <v>39904</v>
      </c>
      <c r="EL177" s="22">
        <v>40507</v>
      </c>
      <c r="EM177" s="22">
        <v>40986</v>
      </c>
      <c r="EN177" s="22">
        <v>41499</v>
      </c>
      <c r="EO177" s="22">
        <v>41990</v>
      </c>
      <c r="EP177" s="22">
        <v>42294</v>
      </c>
      <c r="EQ177" s="22">
        <v>42636</v>
      </c>
      <c r="ER177" s="22">
        <v>42982</v>
      </c>
      <c r="ES177" s="22">
        <v>43364</v>
      </c>
      <c r="ET177" s="22">
        <v>43752</v>
      </c>
      <c r="EU177" s="22">
        <v>44145</v>
      </c>
      <c r="EV177" s="22">
        <v>44533</v>
      </c>
      <c r="EW177" s="22">
        <v>44925</v>
      </c>
      <c r="EX177" s="22">
        <v>45303</v>
      </c>
      <c r="EY177" s="22">
        <v>45683</v>
      </c>
      <c r="EZ177" s="22">
        <v>46133</v>
      </c>
      <c r="FA177" s="22">
        <v>46563</v>
      </c>
      <c r="FB177" s="22">
        <v>46973</v>
      </c>
      <c r="FC177" s="22">
        <v>47360</v>
      </c>
      <c r="FD177" s="22">
        <v>47797</v>
      </c>
      <c r="FE177" s="22">
        <v>48246</v>
      </c>
      <c r="FF177" s="22">
        <v>48667</v>
      </c>
      <c r="FG177" s="22">
        <v>49069</v>
      </c>
      <c r="FH177" s="22">
        <v>49469</v>
      </c>
      <c r="FI177" s="22">
        <v>50141</v>
      </c>
      <c r="FJ177" s="22">
        <v>50857</v>
      </c>
      <c r="FK177" s="22">
        <v>51540</v>
      </c>
      <c r="FL177" s="22">
        <v>52068</v>
      </c>
      <c r="FM177" s="22">
        <v>52600</v>
      </c>
      <c r="FN177" s="22">
        <v>53045</v>
      </c>
      <c r="FO177" s="22">
        <v>53577</v>
      </c>
      <c r="FP177" s="22">
        <v>54050</v>
      </c>
      <c r="FQ177" s="22">
        <v>54453</v>
      </c>
      <c r="FR177" s="22">
        <v>54854</v>
      </c>
      <c r="FS177" s="22">
        <v>55198</v>
      </c>
      <c r="FT177" s="22">
        <v>55573</v>
      </c>
      <c r="FU177" s="22">
        <v>55848</v>
      </c>
      <c r="FV177" s="22">
        <v>56129</v>
      </c>
      <c r="FW177" s="22">
        <v>56422</v>
      </c>
      <c r="FX177" s="22">
        <v>56711</v>
      </c>
      <c r="FY177" s="22">
        <v>56922</v>
      </c>
      <c r="FZ177" s="22">
        <v>57193</v>
      </c>
      <c r="GA177" s="22">
        <v>57498</v>
      </c>
      <c r="GB177" s="22">
        <v>57734</v>
      </c>
      <c r="GC177" t="e">
        <v>#N/A</v>
      </c>
      <c r="GD177" t="e">
        <v>#N/A</v>
      </c>
      <c r="GE177" t="e">
        <v>#N/A</v>
      </c>
      <c r="GF177" t="e">
        <v>#N/A</v>
      </c>
      <c r="GG177" t="e">
        <v>#N/A</v>
      </c>
      <c r="GH177" t="e">
        <v>#N/A</v>
      </c>
      <c r="GI177" t="e">
        <v>#N/A</v>
      </c>
      <c r="GJ177" t="e">
        <v>#N/A</v>
      </c>
      <c r="GK177" t="e">
        <v>#N/A</v>
      </c>
    </row>
    <row r="178" spans="1:193" x14ac:dyDescent="0.55000000000000004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8</v>
      </c>
      <c r="O178" s="22">
        <v>8</v>
      </c>
      <c r="P178" s="22">
        <v>9</v>
      </c>
      <c r="Q178" s="22">
        <v>9</v>
      </c>
      <c r="R178" s="22">
        <v>9</v>
      </c>
      <c r="S178" s="22">
        <v>13</v>
      </c>
      <c r="T178" s="22">
        <v>14</v>
      </c>
      <c r="U178" s="22">
        <v>14</v>
      </c>
      <c r="V178" s="22">
        <v>15</v>
      </c>
      <c r="W178" s="22">
        <v>16</v>
      </c>
      <c r="X178" s="22">
        <v>17</v>
      </c>
      <c r="Y178" s="22">
        <v>18</v>
      </c>
      <c r="Z178" s="22">
        <v>18</v>
      </c>
      <c r="AA178" s="22">
        <v>18</v>
      </c>
      <c r="AB178" s="22">
        <v>19</v>
      </c>
      <c r="AC178" s="22">
        <v>19</v>
      </c>
      <c r="AD178" s="22">
        <v>20</v>
      </c>
      <c r="AE178" s="22">
        <v>22</v>
      </c>
      <c r="AF178" s="22">
        <v>23</v>
      </c>
      <c r="AG178" s="22">
        <v>23</v>
      </c>
      <c r="AH178" s="22">
        <v>28</v>
      </c>
      <c r="AI178" s="22">
        <v>30</v>
      </c>
      <c r="AJ178" s="22">
        <v>34</v>
      </c>
      <c r="AK178" s="22">
        <v>37</v>
      </c>
      <c r="AL178" s="22">
        <v>44</v>
      </c>
      <c r="AM178" s="22">
        <v>56</v>
      </c>
      <c r="AN178" s="22">
        <v>61</v>
      </c>
      <c r="AO178" s="22">
        <v>94</v>
      </c>
      <c r="AP178" s="22">
        <v>134</v>
      </c>
      <c r="AQ178" s="22">
        <v>189</v>
      </c>
      <c r="AR178" s="22">
        <v>246</v>
      </c>
      <c r="AS178" s="22">
        <v>295</v>
      </c>
      <c r="AT178" s="22">
        <v>374</v>
      </c>
      <c r="AU178" s="22">
        <v>429</v>
      </c>
      <c r="AV178" s="22">
        <v>483</v>
      </c>
      <c r="AW178" s="22">
        <v>630</v>
      </c>
      <c r="AX178" s="22">
        <v>889</v>
      </c>
      <c r="AY178" s="22">
        <v>1301</v>
      </c>
      <c r="AZ178" s="22">
        <v>1790</v>
      </c>
      <c r="BA178" s="22">
        <v>2270</v>
      </c>
      <c r="BB178" s="22">
        <v>2634</v>
      </c>
      <c r="BC178" s="22">
        <v>3077</v>
      </c>
      <c r="BD178" s="22">
        <v>3692</v>
      </c>
      <c r="BE178" s="22">
        <v>4462</v>
      </c>
      <c r="BF178" s="22">
        <v>5467</v>
      </c>
      <c r="BG178" s="22">
        <v>6533</v>
      </c>
      <c r="BH178" s="22">
        <v>7791</v>
      </c>
      <c r="BI178" s="22">
        <v>9006</v>
      </c>
      <c r="BJ178" s="22">
        <v>10395</v>
      </c>
      <c r="BK178" s="22">
        <v>12744</v>
      </c>
      <c r="BL178" s="22">
        <v>15126</v>
      </c>
      <c r="BM178" s="22">
        <v>17843</v>
      </c>
      <c r="BN178" s="22">
        <v>20970</v>
      </c>
      <c r="BO178" s="22">
        <v>24219</v>
      </c>
      <c r="BP178" s="22">
        <v>27062</v>
      </c>
      <c r="BQ178" s="22">
        <v>29954</v>
      </c>
      <c r="BR178" s="22">
        <v>34281</v>
      </c>
      <c r="BS178" s="22">
        <v>38815</v>
      </c>
      <c r="BT178" s="22">
        <v>43789</v>
      </c>
      <c r="BU178" s="22">
        <v>48718</v>
      </c>
      <c r="BV178" s="22">
        <v>53699</v>
      </c>
      <c r="BW178" s="22">
        <v>57772</v>
      </c>
      <c r="BX178" s="22">
        <v>61422</v>
      </c>
      <c r="BY178" s="22">
        <v>66738</v>
      </c>
      <c r="BZ178" s="22">
        <v>72224</v>
      </c>
      <c r="CA178" s="22">
        <v>77387</v>
      </c>
      <c r="CB178" s="22">
        <v>82293</v>
      </c>
      <c r="CC178" s="22">
        <v>86660</v>
      </c>
      <c r="CD178" s="22">
        <v>90273</v>
      </c>
      <c r="CE178" s="22">
        <v>93812</v>
      </c>
      <c r="CF178" s="22">
        <v>98017</v>
      </c>
      <c r="CG178" s="22">
        <v>102365</v>
      </c>
      <c r="CH178" s="22">
        <v>107465</v>
      </c>
      <c r="CI178" s="22">
        <v>112808</v>
      </c>
      <c r="CJ178" s="22">
        <v>117798</v>
      </c>
      <c r="CK178" s="22">
        <v>122534</v>
      </c>
      <c r="CL178" s="22">
        <v>126394</v>
      </c>
      <c r="CM178" s="22">
        <v>131260</v>
      </c>
      <c r="CN178" s="22">
        <v>136035</v>
      </c>
      <c r="CO178" s="22">
        <v>141540</v>
      </c>
      <c r="CP178" s="22">
        <v>146708</v>
      </c>
      <c r="CQ178" s="22">
        <v>151689</v>
      </c>
      <c r="CR178" s="22">
        <v>155453</v>
      </c>
      <c r="CS178" s="22">
        <v>158926</v>
      </c>
      <c r="CT178" s="22">
        <v>163630</v>
      </c>
      <c r="CU178" s="22">
        <v>168357</v>
      </c>
      <c r="CV178" s="22">
        <v>173807</v>
      </c>
      <c r="CW178" s="22">
        <v>178771</v>
      </c>
      <c r="CX178" s="22">
        <v>183501</v>
      </c>
      <c r="CY178" s="22">
        <v>186731</v>
      </c>
      <c r="CZ178" s="22">
        <v>189708</v>
      </c>
      <c r="DA178" s="22">
        <v>193091</v>
      </c>
      <c r="DB178" s="22">
        <v>196780</v>
      </c>
      <c r="DC178" s="22">
        <v>200616</v>
      </c>
      <c r="DD178" s="22">
        <v>204387</v>
      </c>
      <c r="DE178" s="22">
        <v>207439</v>
      </c>
      <c r="DF178" s="22">
        <v>209589</v>
      </c>
      <c r="DG178" s="22">
        <v>211911</v>
      </c>
      <c r="DH178" s="22">
        <v>215500</v>
      </c>
      <c r="DI178" s="22">
        <v>218895</v>
      </c>
      <c r="DJ178" s="22">
        <v>222195</v>
      </c>
      <c r="DK178" s="22">
        <v>224813</v>
      </c>
      <c r="DL178" s="22">
        <v>227334</v>
      </c>
      <c r="DM178" s="22">
        <v>229406</v>
      </c>
      <c r="DN178" s="22">
        <v>231232</v>
      </c>
      <c r="DO178" s="22">
        <v>233809</v>
      </c>
      <c r="DP178" s="22">
        <v>236867</v>
      </c>
      <c r="DQ178" s="22">
        <v>239579</v>
      </c>
      <c r="DR178" s="22">
        <v>242133</v>
      </c>
      <c r="DS178" s="22">
        <v>244174</v>
      </c>
      <c r="DT178" s="22">
        <v>245682</v>
      </c>
      <c r="DU178" s="22">
        <v>247037</v>
      </c>
      <c r="DV178" s="22">
        <v>248650</v>
      </c>
      <c r="DW178" s="22">
        <v>250309</v>
      </c>
      <c r="DX178" s="22">
        <v>252118</v>
      </c>
      <c r="DY178" s="22">
        <v>253854</v>
      </c>
      <c r="DZ178" s="22">
        <v>255362</v>
      </c>
      <c r="EA178" s="22">
        <v>256469</v>
      </c>
      <c r="EB178" s="22">
        <v>257539</v>
      </c>
      <c r="EC178" s="22">
        <v>258983</v>
      </c>
      <c r="ED178" s="22">
        <v>260453</v>
      </c>
      <c r="EE178" s="22">
        <v>261802</v>
      </c>
      <c r="EF178" s="22">
        <v>263040</v>
      </c>
      <c r="EG178" s="22">
        <v>264150</v>
      </c>
      <c r="EH178" s="22">
        <v>264944</v>
      </c>
      <c r="EI178" s="22">
        <v>265662</v>
      </c>
      <c r="EJ178" s="22">
        <v>266756</v>
      </c>
      <c r="EK178" s="22">
        <v>267915</v>
      </c>
      <c r="EL178" s="22">
        <v>269101</v>
      </c>
      <c r="EM178" s="22">
        <v>270108</v>
      </c>
      <c r="EN178" s="22">
        <v>271162</v>
      </c>
      <c r="EO178" s="22">
        <v>272050</v>
      </c>
      <c r="EP178" s="22">
        <v>272857</v>
      </c>
      <c r="EQ178" s="22">
        <v>273888</v>
      </c>
      <c r="ER178" s="22">
        <v>274971</v>
      </c>
      <c r="ES178" s="22">
        <v>275970</v>
      </c>
      <c r="ET178" s="22">
        <v>276990</v>
      </c>
      <c r="EU178" s="22">
        <v>277974</v>
      </c>
      <c r="EV178" s="22">
        <v>278640</v>
      </c>
      <c r="EW178" s="22">
        <v>279264</v>
      </c>
      <c r="EX178" s="22">
        <v>280156</v>
      </c>
      <c r="EY178" s="22">
        <v>281038</v>
      </c>
      <c r="EZ178" s="22">
        <v>281815</v>
      </c>
      <c r="FA178" s="22">
        <v>282512</v>
      </c>
      <c r="FB178" s="22">
        <v>283151</v>
      </c>
      <c r="FC178" s="22">
        <v>283785</v>
      </c>
      <c r="FD178" s="22">
        <v>284192</v>
      </c>
      <c r="FE178" s="22">
        <v>284812</v>
      </c>
      <c r="FF178" s="22">
        <v>285216</v>
      </c>
      <c r="FG178" s="22">
        <v>285279</v>
      </c>
      <c r="FH178" s="22">
        <v>285285</v>
      </c>
      <c r="FI178" s="22">
        <v>285787</v>
      </c>
      <c r="FJ178" s="22">
        <v>286412</v>
      </c>
      <c r="FK178" s="22">
        <v>286931</v>
      </c>
      <c r="FL178" s="22">
        <v>287290</v>
      </c>
      <c r="FM178" s="22">
        <v>287874</v>
      </c>
      <c r="FN178" s="22">
        <v>288511</v>
      </c>
      <c r="FO178" s="22">
        <v>289154</v>
      </c>
      <c r="FP178" s="22">
        <v>289678</v>
      </c>
      <c r="FQ178" s="22">
        <v>290504</v>
      </c>
      <c r="FR178" s="22">
        <v>291154</v>
      </c>
      <c r="FS178" s="22">
        <v>291691</v>
      </c>
      <c r="FT178" s="22">
        <v>292931</v>
      </c>
      <c r="FU178" s="22">
        <v>293469</v>
      </c>
      <c r="FV178" s="22">
        <v>294116</v>
      </c>
      <c r="FW178" s="22">
        <v>294803</v>
      </c>
      <c r="FX178" s="22">
        <v>295632</v>
      </c>
      <c r="FY178" s="22">
        <v>296358</v>
      </c>
      <c r="FZ178" s="22">
        <v>296944</v>
      </c>
      <c r="GA178" s="22">
        <v>297389</v>
      </c>
      <c r="GB178" s="22">
        <v>297952</v>
      </c>
      <c r="GC178" t="e">
        <v>#N/A</v>
      </c>
      <c r="GD178" t="e">
        <v>#N/A</v>
      </c>
      <c r="GE178" t="e">
        <v>#N/A</v>
      </c>
      <c r="GF178" t="e">
        <v>#N/A</v>
      </c>
      <c r="GG178" t="e">
        <v>#N/A</v>
      </c>
      <c r="GH178" t="e">
        <v>#N/A</v>
      </c>
      <c r="GI178" t="e">
        <v>#N/A</v>
      </c>
      <c r="GJ178" t="e">
        <v>#N/A</v>
      </c>
      <c r="GK178" t="e">
        <v>#N/A</v>
      </c>
    </row>
    <row r="179" spans="1:193" x14ac:dyDescent="0.55000000000000004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s="22">
        <v>845</v>
      </c>
      <c r="EI179" s="22">
        <v>845</v>
      </c>
      <c r="EJ179" s="22">
        <v>845</v>
      </c>
      <c r="EK179" s="22">
        <v>846</v>
      </c>
      <c r="EL179" s="22">
        <v>847</v>
      </c>
      <c r="EM179" s="22">
        <v>847</v>
      </c>
      <c r="EN179" s="22">
        <v>847</v>
      </c>
      <c r="EO179" s="22">
        <v>847</v>
      </c>
      <c r="EP179" s="22">
        <v>848</v>
      </c>
      <c r="EQ179" s="22">
        <v>848</v>
      </c>
      <c r="ER179" s="22">
        <v>849</v>
      </c>
      <c r="ES179" s="22">
        <v>849</v>
      </c>
      <c r="ET179" s="22">
        <v>850</v>
      </c>
      <c r="EU179" s="22">
        <v>853</v>
      </c>
      <c r="EV179" s="22">
        <v>859</v>
      </c>
      <c r="EW179" s="22">
        <v>876</v>
      </c>
      <c r="EX179" s="22">
        <v>882</v>
      </c>
      <c r="EY179" s="22">
        <v>885</v>
      </c>
      <c r="EZ179" s="22">
        <v>902</v>
      </c>
      <c r="FA179" s="22">
        <v>907</v>
      </c>
      <c r="FB179" s="22">
        <v>919</v>
      </c>
      <c r="FC179" s="22">
        <v>924</v>
      </c>
      <c r="FD179" s="22">
        <v>929</v>
      </c>
      <c r="FE179" s="22">
        <v>932</v>
      </c>
      <c r="FF179" s="22">
        <v>936</v>
      </c>
      <c r="FG179" s="22">
        <v>943</v>
      </c>
      <c r="FH179" s="22">
        <v>947</v>
      </c>
      <c r="FI179" s="22">
        <v>952</v>
      </c>
      <c r="FJ179" s="22">
        <v>955</v>
      </c>
      <c r="FK179" s="22">
        <v>956</v>
      </c>
      <c r="FL179" s="22">
        <v>960</v>
      </c>
      <c r="FM179" s="22">
        <v>965</v>
      </c>
      <c r="FN179" s="22">
        <v>974</v>
      </c>
      <c r="FO179" s="22">
        <v>977</v>
      </c>
      <c r="FP179" s="22">
        <v>985</v>
      </c>
      <c r="FQ179" s="22">
        <v>986</v>
      </c>
      <c r="FR179" s="22">
        <v>987</v>
      </c>
      <c r="FS179" s="22">
        <v>989</v>
      </c>
      <c r="FT179" s="22">
        <v>997</v>
      </c>
      <c r="FU179" s="22">
        <v>1009</v>
      </c>
      <c r="FV179" s="22">
        <v>1026</v>
      </c>
      <c r="FW179" s="22">
        <v>1037</v>
      </c>
      <c r="FX179" s="22">
        <v>1044</v>
      </c>
      <c r="FY179" s="22">
        <v>1054</v>
      </c>
      <c r="FZ179" s="22">
        <v>1064</v>
      </c>
      <c r="GA179" s="22">
        <v>1096</v>
      </c>
      <c r="GB179" s="22">
        <v>1117</v>
      </c>
      <c r="GC179" t="e">
        <v>#N/A</v>
      </c>
      <c r="GD179" t="e">
        <v>#N/A</v>
      </c>
      <c r="GE179" t="e">
        <v>#N/A</v>
      </c>
      <c r="GF179" t="e">
        <v>#N/A</v>
      </c>
      <c r="GG179" t="e">
        <v>#N/A</v>
      </c>
      <c r="GH179" t="e">
        <v>#N/A</v>
      </c>
      <c r="GI179" t="e">
        <v>#N/A</v>
      </c>
      <c r="GJ179" t="e">
        <v>#N/A</v>
      </c>
      <c r="GK179" t="e">
        <v>#N/A</v>
      </c>
    </row>
    <row r="180" spans="1:193" x14ac:dyDescent="0.55000000000000004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15</v>
      </c>
      <c r="AJ180" s="22">
        <v>15</v>
      </c>
      <c r="AK180" s="22">
        <v>15</v>
      </c>
      <c r="AL180" s="22">
        <v>16</v>
      </c>
      <c r="AM180" s="22">
        <v>16</v>
      </c>
      <c r="AN180" s="22">
        <v>24</v>
      </c>
      <c r="AO180" s="22">
        <v>30</v>
      </c>
      <c r="AP180" s="22">
        <v>53</v>
      </c>
      <c r="AQ180" s="22">
        <v>73</v>
      </c>
      <c r="AR180" s="22">
        <v>104</v>
      </c>
      <c r="AS180" s="22">
        <v>174</v>
      </c>
      <c r="AT180" s="22">
        <v>222</v>
      </c>
      <c r="AU180" s="22">
        <v>337</v>
      </c>
      <c r="AV180" s="22">
        <v>451</v>
      </c>
      <c r="AW180" s="22">
        <v>519</v>
      </c>
      <c r="AX180" s="22">
        <v>711</v>
      </c>
      <c r="AY180" s="22">
        <v>1109</v>
      </c>
      <c r="AZ180" s="22">
        <v>1561</v>
      </c>
      <c r="BA180" s="22">
        <v>2157</v>
      </c>
      <c r="BB180" s="22">
        <v>2870</v>
      </c>
      <c r="BC180" s="22">
        <v>2968</v>
      </c>
      <c r="BD180" s="22">
        <v>4360</v>
      </c>
      <c r="BE180" s="22">
        <v>6141</v>
      </c>
      <c r="BF180" s="22">
        <v>8917</v>
      </c>
      <c r="BG180" s="22">
        <v>14157</v>
      </c>
      <c r="BH180" s="22">
        <v>19479</v>
      </c>
      <c r="BI180" s="22">
        <v>25825</v>
      </c>
      <c r="BJ180" s="22">
        <v>33761</v>
      </c>
      <c r="BK180" s="22">
        <v>43850</v>
      </c>
      <c r="BL180" s="22">
        <v>54112</v>
      </c>
      <c r="BM180" s="22">
        <v>66055</v>
      </c>
      <c r="BN180" s="22">
        <v>84091</v>
      </c>
      <c r="BO180" s="22">
        <v>102276</v>
      </c>
      <c r="BP180" s="22">
        <v>122069</v>
      </c>
      <c r="BQ180" s="22">
        <v>141205</v>
      </c>
      <c r="BR180" s="22">
        <v>162707</v>
      </c>
      <c r="BS180" s="22">
        <v>188724</v>
      </c>
      <c r="BT180" s="22">
        <v>214205</v>
      </c>
      <c r="BU180" s="22">
        <v>244610</v>
      </c>
      <c r="BV180" s="22">
        <v>276547</v>
      </c>
      <c r="BW180" s="22">
        <v>309699</v>
      </c>
      <c r="BX180" s="22">
        <v>337573</v>
      </c>
      <c r="BY180" s="22">
        <v>367215</v>
      </c>
      <c r="BZ180" s="22">
        <v>397992</v>
      </c>
      <c r="CA180" s="22">
        <v>429686</v>
      </c>
      <c r="CB180" s="22">
        <v>464442</v>
      </c>
      <c r="CC180" s="22">
        <v>497943</v>
      </c>
      <c r="CD180" s="22">
        <v>527969</v>
      </c>
      <c r="CE180" s="22">
        <v>556522</v>
      </c>
      <c r="CF180" s="22">
        <v>581813</v>
      </c>
      <c r="CG180" s="22">
        <v>608878</v>
      </c>
      <c r="CH180" s="22">
        <v>637974</v>
      </c>
      <c r="CI180" s="22">
        <v>669272</v>
      </c>
      <c r="CJ180" s="22">
        <v>701996</v>
      </c>
      <c r="CK180" s="22">
        <v>730337</v>
      </c>
      <c r="CL180" s="22">
        <v>756375</v>
      </c>
      <c r="CM180" s="22">
        <v>783716</v>
      </c>
      <c r="CN180" s="22">
        <v>809318</v>
      </c>
      <c r="CO180" s="22">
        <v>837422</v>
      </c>
      <c r="CP180" s="22">
        <v>871617</v>
      </c>
      <c r="CQ180" s="22">
        <v>907908</v>
      </c>
      <c r="CR180" s="22">
        <v>940829</v>
      </c>
      <c r="CS180" s="22">
        <v>968518</v>
      </c>
      <c r="CT180" s="22">
        <v>990983</v>
      </c>
      <c r="CU180" s="22">
        <v>1015518</v>
      </c>
      <c r="CV180" s="22">
        <v>1043038</v>
      </c>
      <c r="CW180" s="22">
        <v>1072667</v>
      </c>
      <c r="CX180" s="22">
        <v>1106829</v>
      </c>
      <c r="CY180" s="22">
        <v>1136024</v>
      </c>
      <c r="CZ180" s="22">
        <v>1161611</v>
      </c>
      <c r="DA180" s="22">
        <v>1184086</v>
      </c>
      <c r="DB180" s="22">
        <v>1208271</v>
      </c>
      <c r="DC180" s="22">
        <v>1233527</v>
      </c>
      <c r="DD180" s="22">
        <v>1261409</v>
      </c>
      <c r="DE180" s="22">
        <v>1288587</v>
      </c>
      <c r="DF180" s="22">
        <v>1314320</v>
      </c>
      <c r="DG180" s="22">
        <v>1334084</v>
      </c>
      <c r="DH180" s="22">
        <v>1352962</v>
      </c>
      <c r="DI180" s="22">
        <v>1375152</v>
      </c>
      <c r="DJ180" s="22">
        <v>1396110</v>
      </c>
      <c r="DK180" s="22">
        <v>1423727</v>
      </c>
      <c r="DL180" s="22">
        <v>1449027</v>
      </c>
      <c r="DM180" s="22">
        <v>1474128</v>
      </c>
      <c r="DN180" s="22">
        <v>1493132</v>
      </c>
      <c r="DO180" s="22">
        <v>1514901</v>
      </c>
      <c r="DP180" s="22">
        <v>1535350</v>
      </c>
      <c r="DQ180" s="22">
        <v>1559157</v>
      </c>
      <c r="DR180" s="22">
        <v>1584512</v>
      </c>
      <c r="DS180" s="22">
        <v>1608653</v>
      </c>
      <c r="DT180" s="22">
        <v>1630476</v>
      </c>
      <c r="DU180" s="22">
        <v>1651289</v>
      </c>
      <c r="DV180" s="22">
        <v>1670280</v>
      </c>
      <c r="DW180" s="22">
        <v>1689163</v>
      </c>
      <c r="DX180" s="22">
        <v>1707445</v>
      </c>
      <c r="DY180" s="22">
        <v>1730260</v>
      </c>
      <c r="DZ180" s="22">
        <v>1754764</v>
      </c>
      <c r="EA180" s="22">
        <v>1779214</v>
      </c>
      <c r="EB180" s="22">
        <v>1799124</v>
      </c>
      <c r="EC180" s="22">
        <v>1816479</v>
      </c>
      <c r="ED180" s="22">
        <v>1837374</v>
      </c>
      <c r="EE180" s="22">
        <v>1857332</v>
      </c>
      <c r="EF180" s="22">
        <v>1878683</v>
      </c>
      <c r="EG180" s="22">
        <v>1903907</v>
      </c>
      <c r="EH180" s="22">
        <v>1926639</v>
      </c>
      <c r="EI180" s="22">
        <v>1944370</v>
      </c>
      <c r="EJ180" s="22">
        <v>1961785</v>
      </c>
      <c r="EK180" s="22">
        <v>1979912</v>
      </c>
      <c r="EL180" s="22">
        <v>2000706</v>
      </c>
      <c r="EM180" s="22">
        <v>2023656</v>
      </c>
      <c r="EN180" s="22">
        <v>2048986</v>
      </c>
      <c r="EO180" s="22">
        <v>2074542</v>
      </c>
      <c r="EP180" s="22">
        <v>2094366</v>
      </c>
      <c r="EQ180" s="22">
        <v>2114026</v>
      </c>
      <c r="ER180" s="22">
        <v>2137731</v>
      </c>
      <c r="ES180" s="22">
        <v>2163290</v>
      </c>
      <c r="ET180" s="22">
        <v>2191099</v>
      </c>
      <c r="EU180" s="22">
        <v>2222579</v>
      </c>
      <c r="EV180" s="22">
        <v>2255328</v>
      </c>
      <c r="EW180" s="22">
        <v>2281767</v>
      </c>
      <c r="EX180" s="22">
        <v>2312303</v>
      </c>
      <c r="EY180" s="22">
        <v>2347491</v>
      </c>
      <c r="EZ180" s="22">
        <v>2382426</v>
      </c>
      <c r="FA180" s="22">
        <v>2422299</v>
      </c>
      <c r="FB180" s="22">
        <v>2467554</v>
      </c>
      <c r="FC180" s="22">
        <v>2510259</v>
      </c>
      <c r="FD180" s="22">
        <v>2549864</v>
      </c>
      <c r="FE180" s="22">
        <v>2590668</v>
      </c>
      <c r="FF180" s="22">
        <v>2636414</v>
      </c>
      <c r="FG180" s="22">
        <v>2687588</v>
      </c>
      <c r="FH180" s="22">
        <v>2742049</v>
      </c>
      <c r="FI180" s="22">
        <v>2795361</v>
      </c>
      <c r="FJ180" s="22">
        <v>2841241</v>
      </c>
      <c r="FK180" s="22">
        <v>2891124</v>
      </c>
      <c r="FL180" s="22">
        <v>2936077</v>
      </c>
      <c r="FM180" s="22">
        <v>2996098</v>
      </c>
      <c r="FN180" s="22">
        <v>3054699</v>
      </c>
      <c r="FO180" s="22">
        <v>3117946</v>
      </c>
      <c r="FP180" s="22">
        <v>3185737</v>
      </c>
      <c r="FQ180" s="22">
        <v>3245925</v>
      </c>
      <c r="FR180" s="22">
        <v>3304942</v>
      </c>
      <c r="FS180" s="22">
        <v>3364157</v>
      </c>
      <c r="FT180" s="22">
        <v>3431574</v>
      </c>
      <c r="FU180" s="22">
        <v>3498902</v>
      </c>
      <c r="FV180" s="22">
        <v>3576157</v>
      </c>
      <c r="FW180" s="22">
        <v>3647715</v>
      </c>
      <c r="FX180" s="22">
        <v>3711413</v>
      </c>
      <c r="FY180" s="22">
        <v>3773260</v>
      </c>
      <c r="FZ180" s="22">
        <v>3834677</v>
      </c>
      <c r="GA180" s="22">
        <v>3899211</v>
      </c>
      <c r="GB180" s="22">
        <v>3970906</v>
      </c>
      <c r="GC180" t="e">
        <v>#N/A</v>
      </c>
      <c r="GD180" t="e">
        <v>#N/A</v>
      </c>
      <c r="GE180" t="e">
        <v>#N/A</v>
      </c>
      <c r="GF180" t="e">
        <v>#N/A</v>
      </c>
      <c r="GG180" t="e">
        <v>#N/A</v>
      </c>
      <c r="GH180" t="e">
        <v>#N/A</v>
      </c>
      <c r="GI180" t="e">
        <v>#N/A</v>
      </c>
      <c r="GJ180" t="e">
        <v>#N/A</v>
      </c>
      <c r="GK180" t="e">
        <v>#N/A</v>
      </c>
    </row>
    <row r="181" spans="1:193" x14ac:dyDescent="0.55000000000000004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s="22">
        <v>4094</v>
      </c>
      <c r="EI181" s="22">
        <v>4331</v>
      </c>
      <c r="EJ181" s="22">
        <v>4440</v>
      </c>
      <c r="EK181" s="22">
        <v>4520</v>
      </c>
      <c r="EL181" s="22">
        <v>4623</v>
      </c>
      <c r="EM181" s="22">
        <v>4741</v>
      </c>
      <c r="EN181" s="22">
        <v>4869</v>
      </c>
      <c r="EO181" s="22">
        <v>4966</v>
      </c>
      <c r="EP181" s="22">
        <v>5080</v>
      </c>
      <c r="EQ181" s="22">
        <v>5263</v>
      </c>
      <c r="ER181" s="22">
        <v>5493</v>
      </c>
      <c r="ES181" s="22">
        <v>5682</v>
      </c>
      <c r="ET181" s="22">
        <v>5767</v>
      </c>
      <c r="EU181" s="22">
        <v>5946</v>
      </c>
      <c r="EV181" s="22">
        <v>6153</v>
      </c>
      <c r="EW181" s="22">
        <v>6315</v>
      </c>
      <c r="EX181" s="22">
        <v>6461</v>
      </c>
      <c r="EY181" s="22">
        <v>6662</v>
      </c>
      <c r="EZ181" s="22">
        <v>6990</v>
      </c>
      <c r="FA181" s="22">
        <v>7177</v>
      </c>
      <c r="FB181" s="22">
        <v>7427</v>
      </c>
      <c r="FC181" s="22">
        <v>7682</v>
      </c>
      <c r="FD181" s="22">
        <v>7948</v>
      </c>
      <c r="FE181" s="22">
        <v>8222</v>
      </c>
      <c r="FF181" s="22">
        <v>8503</v>
      </c>
      <c r="FG181" s="22">
        <v>8781</v>
      </c>
      <c r="FH181" s="22">
        <v>9078</v>
      </c>
      <c r="FI181" s="22">
        <v>9396</v>
      </c>
      <c r="FJ181" s="22">
        <v>9708</v>
      </c>
      <c r="FK181" s="22">
        <v>10020</v>
      </c>
      <c r="FL181" s="22">
        <v>10362</v>
      </c>
      <c r="FM181" s="22">
        <v>10838</v>
      </c>
      <c r="FN181" s="22">
        <v>11092</v>
      </c>
      <c r="FO181" s="22">
        <v>11564</v>
      </c>
      <c r="FP181" s="22">
        <v>12027</v>
      </c>
      <c r="FQ181" s="22">
        <v>12513</v>
      </c>
      <c r="FR181" s="22">
        <v>12997</v>
      </c>
      <c r="FS181" s="22">
        <v>13591</v>
      </c>
      <c r="FT181" s="22">
        <v>14085</v>
      </c>
      <c r="FU181" s="22">
        <v>14581</v>
      </c>
      <c r="FV181" s="22">
        <v>15066</v>
      </c>
      <c r="FW181" s="22">
        <v>15607</v>
      </c>
      <c r="FX181" s="22">
        <v>16186</v>
      </c>
      <c r="FY181" s="22">
        <v>16752</v>
      </c>
      <c r="FZ181" s="22">
        <v>17149</v>
      </c>
      <c r="GA181" s="22">
        <v>17881</v>
      </c>
      <c r="GB181" s="22">
        <v>18379</v>
      </c>
      <c r="GC181" t="e">
        <v>#N/A</v>
      </c>
      <c r="GD181" t="e">
        <v>#N/A</v>
      </c>
      <c r="GE181" t="e">
        <v>#N/A</v>
      </c>
      <c r="GF181" t="e">
        <v>#N/A</v>
      </c>
      <c r="GG181" t="e">
        <v>#N/A</v>
      </c>
      <c r="GH181" t="e">
        <v>#N/A</v>
      </c>
      <c r="GI181" t="e">
        <v>#N/A</v>
      </c>
      <c r="GJ181" t="e">
        <v>#N/A</v>
      </c>
      <c r="GK181" t="e">
        <v>#N/A</v>
      </c>
    </row>
    <row r="182" spans="1:193" x14ac:dyDescent="0.55000000000000004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s="22">
        <v>2316</v>
      </c>
      <c r="EI182" s="22">
        <v>2377</v>
      </c>
      <c r="EJ182" s="22">
        <v>2473</v>
      </c>
      <c r="EK182" s="22">
        <v>2632</v>
      </c>
      <c r="EL182" s="22">
        <v>2738</v>
      </c>
      <c r="EM182" s="22">
        <v>2814</v>
      </c>
      <c r="EN182" s="22">
        <v>2879</v>
      </c>
      <c r="EO182" s="22">
        <v>2904</v>
      </c>
      <c r="EP182" s="22">
        <v>2978</v>
      </c>
      <c r="EQ182" s="22">
        <v>3062</v>
      </c>
      <c r="ER182" s="22">
        <v>3150</v>
      </c>
      <c r="ES182" s="22">
        <v>3386</v>
      </c>
      <c r="ET182" s="22">
        <v>3483</v>
      </c>
      <c r="EU182" s="22">
        <v>3591</v>
      </c>
      <c r="EV182" s="22">
        <v>3789</v>
      </c>
      <c r="EW182" s="22">
        <v>3917</v>
      </c>
      <c r="EX182" s="22">
        <v>4048</v>
      </c>
      <c r="EY182" s="22">
        <v>4187</v>
      </c>
      <c r="EZ182" s="22">
        <v>4366</v>
      </c>
      <c r="FA182" s="22">
        <v>4563</v>
      </c>
      <c r="FB182" s="22">
        <v>4779</v>
      </c>
      <c r="FC182" s="22">
        <v>5130</v>
      </c>
      <c r="FD182" s="22">
        <v>5297</v>
      </c>
      <c r="FE182" s="22">
        <v>5530</v>
      </c>
      <c r="FF182" s="22">
        <v>5832</v>
      </c>
      <c r="FG182" s="22">
        <v>6062</v>
      </c>
      <c r="FH182" s="22">
        <v>6273</v>
      </c>
      <c r="FI182" s="22">
        <v>6537</v>
      </c>
      <c r="FJ182" s="22">
        <v>6750</v>
      </c>
      <c r="FK182" s="22">
        <v>7169</v>
      </c>
      <c r="FL182" s="22">
        <v>7411</v>
      </c>
      <c r="FM182" s="22">
        <v>7693</v>
      </c>
      <c r="FN182" s="22">
        <v>8008</v>
      </c>
      <c r="FO182" s="22">
        <v>8372</v>
      </c>
      <c r="FP182" s="22">
        <v>8803</v>
      </c>
      <c r="FQ182" s="22">
        <v>9178</v>
      </c>
      <c r="FR182" s="22">
        <v>9465</v>
      </c>
      <c r="FS182" s="22">
        <v>9707</v>
      </c>
      <c r="FT182" s="22">
        <v>10010</v>
      </c>
      <c r="FU182" s="22">
        <v>10428</v>
      </c>
      <c r="FV182" s="22">
        <v>10854</v>
      </c>
      <c r="FW182" s="22">
        <v>11191</v>
      </c>
      <c r="FX182" s="22">
        <v>11483</v>
      </c>
      <c r="FY182" s="22">
        <v>11891</v>
      </c>
      <c r="FZ182" s="22">
        <v>12334</v>
      </c>
      <c r="GA182" s="22">
        <v>12774</v>
      </c>
      <c r="GB182" s="22">
        <v>13164</v>
      </c>
      <c r="GC182" t="e">
        <v>#N/A</v>
      </c>
      <c r="GD182" t="e">
        <v>#N/A</v>
      </c>
      <c r="GE182" t="e">
        <v>#N/A</v>
      </c>
      <c r="GF182" t="e">
        <v>#N/A</v>
      </c>
      <c r="GG182" t="e">
        <v>#N/A</v>
      </c>
      <c r="GH182" t="e">
        <v>#N/A</v>
      </c>
      <c r="GI182" t="e">
        <v>#N/A</v>
      </c>
      <c r="GJ182" t="e">
        <v>#N/A</v>
      </c>
      <c r="GK182" t="e">
        <v>#N/A</v>
      </c>
    </row>
    <row r="183" spans="1:193" x14ac:dyDescent="0.55000000000000004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s="22">
        <v>329</v>
      </c>
      <c r="EI183" s="22">
        <v>331</v>
      </c>
      <c r="EJ183" s="22">
        <v>332</v>
      </c>
      <c r="EK183" s="22">
        <v>332</v>
      </c>
      <c r="EL183" s="22">
        <v>332</v>
      </c>
      <c r="EM183" s="22">
        <v>332</v>
      </c>
      <c r="EN183" s="22">
        <v>333</v>
      </c>
      <c r="EO183" s="22">
        <v>334</v>
      </c>
      <c r="EP183" s="22">
        <v>334</v>
      </c>
      <c r="EQ183" s="22">
        <v>334</v>
      </c>
      <c r="ER183" s="22">
        <v>334</v>
      </c>
      <c r="ES183" s="22">
        <v>335</v>
      </c>
      <c r="ET183" s="22">
        <v>342</v>
      </c>
      <c r="EU183" s="22">
        <v>349</v>
      </c>
      <c r="EV183" s="22">
        <v>349</v>
      </c>
      <c r="EW183" s="22">
        <v>349</v>
      </c>
      <c r="EX183" s="22">
        <v>349</v>
      </c>
      <c r="EY183" s="22">
        <v>349</v>
      </c>
      <c r="EZ183" s="22">
        <v>352</v>
      </c>
      <c r="FA183" s="22">
        <v>352</v>
      </c>
      <c r="FB183" s="22">
        <v>353</v>
      </c>
      <c r="FC183" s="22">
        <v>355</v>
      </c>
      <c r="FD183" s="22">
        <v>355</v>
      </c>
      <c r="FE183" s="22">
        <v>355</v>
      </c>
      <c r="FF183" s="22">
        <v>355</v>
      </c>
      <c r="FG183" s="22">
        <v>355</v>
      </c>
      <c r="FH183" s="22">
        <v>355</v>
      </c>
      <c r="FI183" s="22">
        <v>355</v>
      </c>
      <c r="FJ183" s="22">
        <v>355</v>
      </c>
      <c r="FK183" s="22">
        <v>355</v>
      </c>
      <c r="FL183" s="22">
        <v>369</v>
      </c>
      <c r="FM183" s="22">
        <v>369</v>
      </c>
      <c r="FN183" s="22">
        <v>369</v>
      </c>
      <c r="FO183" s="22">
        <v>369</v>
      </c>
      <c r="FP183" s="22">
        <v>370</v>
      </c>
      <c r="FQ183" s="22">
        <v>370</v>
      </c>
      <c r="FR183" s="22">
        <v>372</v>
      </c>
      <c r="FS183" s="22">
        <v>373</v>
      </c>
      <c r="FT183" s="22">
        <v>373</v>
      </c>
      <c r="FU183" s="22">
        <v>381</v>
      </c>
      <c r="FV183" s="22">
        <v>381</v>
      </c>
      <c r="FW183" s="22">
        <v>382</v>
      </c>
      <c r="FX183" s="22">
        <v>382</v>
      </c>
      <c r="FY183" s="22">
        <v>383</v>
      </c>
      <c r="FZ183" s="22">
        <v>384</v>
      </c>
      <c r="GA183" s="22">
        <v>401</v>
      </c>
      <c r="GB183" s="22">
        <v>408</v>
      </c>
      <c r="GC183" t="e">
        <v>#N/A</v>
      </c>
      <c r="GD183" t="e">
        <v>#N/A</v>
      </c>
      <c r="GE183" t="e">
        <v>#N/A</v>
      </c>
      <c r="GF183" t="e">
        <v>#N/A</v>
      </c>
      <c r="GG183" t="e">
        <v>#N/A</v>
      </c>
      <c r="GH183" t="e">
        <v>#N/A</v>
      </c>
      <c r="GI183" t="e">
        <v>#N/A</v>
      </c>
      <c r="GJ183" t="e">
        <v>#N/A</v>
      </c>
      <c r="GK183" t="e">
        <v>#N/A</v>
      </c>
    </row>
    <row r="184" spans="1:193" x14ac:dyDescent="0.55000000000000004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s="22">
        <v>464</v>
      </c>
      <c r="EI184" s="22">
        <v>472</v>
      </c>
      <c r="EJ184" s="22">
        <v>473</v>
      </c>
      <c r="EK184" s="22">
        <v>481</v>
      </c>
      <c r="EL184" s="22">
        <v>485</v>
      </c>
      <c r="EM184" s="22">
        <v>487</v>
      </c>
      <c r="EN184" s="22">
        <v>489</v>
      </c>
      <c r="EO184" s="22">
        <v>489</v>
      </c>
      <c r="EP184" s="22">
        <v>492</v>
      </c>
      <c r="EQ184" s="22">
        <v>505</v>
      </c>
      <c r="ER184" s="22">
        <v>514</v>
      </c>
      <c r="ES184" s="22">
        <v>555</v>
      </c>
      <c r="ET184" s="22">
        <v>600</v>
      </c>
      <c r="EU184" s="22">
        <v>675</v>
      </c>
      <c r="EV184" s="22">
        <v>784</v>
      </c>
      <c r="EW184" s="22">
        <v>833</v>
      </c>
      <c r="EX184" s="22">
        <v>1001</v>
      </c>
      <c r="EY184" s="22">
        <v>1169</v>
      </c>
      <c r="EZ184" s="22">
        <v>1328</v>
      </c>
      <c r="FA184" s="22">
        <v>1382</v>
      </c>
      <c r="FB184" s="22">
        <v>1557</v>
      </c>
      <c r="FC184" s="22">
        <v>1815</v>
      </c>
      <c r="FD184" s="22">
        <v>1990</v>
      </c>
      <c r="FE184" s="22">
        <v>2185</v>
      </c>
      <c r="FF184" s="22">
        <v>2428</v>
      </c>
      <c r="FG184" s="22">
        <v>2758</v>
      </c>
      <c r="FH184" s="22">
        <v>3080</v>
      </c>
      <c r="FI184" s="22">
        <v>3334</v>
      </c>
      <c r="FJ184" s="22">
        <v>3835</v>
      </c>
      <c r="FK184" s="22">
        <v>4277</v>
      </c>
      <c r="FL184" s="22">
        <v>4341</v>
      </c>
      <c r="FM184" s="22">
        <v>4647</v>
      </c>
      <c r="FN184" s="22">
        <v>5029</v>
      </c>
      <c r="FO184" s="22">
        <v>5220</v>
      </c>
      <c r="FP184" s="22">
        <v>5551</v>
      </c>
      <c r="FQ184" s="22">
        <v>5931</v>
      </c>
      <c r="FR184" s="22">
        <v>6230</v>
      </c>
      <c r="FS184" s="22">
        <v>6566</v>
      </c>
      <c r="FT184" s="22">
        <v>6764</v>
      </c>
      <c r="FU184" s="22">
        <v>7064</v>
      </c>
      <c r="FV184" s="22">
        <v>7412</v>
      </c>
      <c r="FW184" s="22">
        <v>7764</v>
      </c>
      <c r="FX184" s="22">
        <v>8204</v>
      </c>
      <c r="FY184" s="22">
        <v>8549</v>
      </c>
      <c r="FZ184" s="22">
        <v>8916</v>
      </c>
      <c r="GA184" s="22">
        <v>9228</v>
      </c>
      <c r="GB184" s="22">
        <v>9398</v>
      </c>
      <c r="GC184" t="e">
        <v>#N/A</v>
      </c>
      <c r="GD184" t="e">
        <v>#N/A</v>
      </c>
      <c r="GE184" t="e">
        <v>#N/A</v>
      </c>
      <c r="GF184" t="e">
        <v>#N/A</v>
      </c>
      <c r="GG184" t="e">
        <v>#N/A</v>
      </c>
      <c r="GH184" t="e">
        <v>#N/A</v>
      </c>
      <c r="GI184" t="e">
        <v>#N/A</v>
      </c>
      <c r="GJ184" t="e">
        <v>#N/A</v>
      </c>
      <c r="GK184" t="e">
        <v>#N/A</v>
      </c>
    </row>
    <row r="185" spans="1:193" x14ac:dyDescent="0.55000000000000004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s="22">
        <v>9</v>
      </c>
      <c r="EI185" s="22">
        <v>9</v>
      </c>
      <c r="EJ185" s="22">
        <v>9</v>
      </c>
      <c r="EK185" s="22">
        <v>9</v>
      </c>
      <c r="EL185" s="22">
        <v>9</v>
      </c>
      <c r="EM185" s="22">
        <v>9</v>
      </c>
      <c r="EN185" s="22">
        <v>9</v>
      </c>
      <c r="EO185" s="22">
        <v>9</v>
      </c>
      <c r="EP185" s="22">
        <v>9</v>
      </c>
      <c r="EQ185" s="22">
        <v>9</v>
      </c>
      <c r="ER185" s="22">
        <v>9</v>
      </c>
      <c r="ES185" s="22">
        <v>9</v>
      </c>
      <c r="ET185" s="22">
        <v>9</v>
      </c>
      <c r="EU185" s="22">
        <v>9</v>
      </c>
      <c r="EV185" s="22">
        <v>9</v>
      </c>
      <c r="EW185" s="22">
        <v>9</v>
      </c>
      <c r="EX185" s="22">
        <v>10</v>
      </c>
      <c r="EY185" s="22">
        <v>10</v>
      </c>
      <c r="EZ185" s="22">
        <v>10</v>
      </c>
      <c r="FA185" s="22">
        <v>10</v>
      </c>
      <c r="FB185" s="22">
        <v>10</v>
      </c>
      <c r="FC185" s="22">
        <v>10</v>
      </c>
      <c r="FD185" s="22">
        <v>10</v>
      </c>
      <c r="FE185" s="22">
        <v>10</v>
      </c>
      <c r="FF185" s="22">
        <v>10</v>
      </c>
      <c r="FG185" s="22">
        <v>10</v>
      </c>
      <c r="FH185" s="22">
        <v>10</v>
      </c>
      <c r="FI185" s="22">
        <v>10</v>
      </c>
      <c r="FJ185" s="22">
        <v>10</v>
      </c>
      <c r="FK185" s="22">
        <v>10</v>
      </c>
      <c r="FL185" s="22">
        <v>10</v>
      </c>
      <c r="FM185" s="22">
        <v>10</v>
      </c>
      <c r="FN185" s="22">
        <v>10</v>
      </c>
      <c r="FO185" s="22">
        <v>10</v>
      </c>
      <c r="FP185" s="22">
        <v>10</v>
      </c>
      <c r="FQ185" s="22">
        <v>10</v>
      </c>
      <c r="FR185" s="22">
        <v>10</v>
      </c>
      <c r="FS185" s="22">
        <v>10</v>
      </c>
      <c r="FT185" s="22">
        <v>10</v>
      </c>
      <c r="FU185" s="22">
        <v>10</v>
      </c>
      <c r="FV185" s="22">
        <v>10</v>
      </c>
      <c r="FW185" s="22">
        <v>10</v>
      </c>
      <c r="FX185" s="22">
        <v>10</v>
      </c>
      <c r="FY185" s="22">
        <v>10</v>
      </c>
      <c r="FZ185" s="22">
        <v>10</v>
      </c>
      <c r="GA185" s="22">
        <v>10</v>
      </c>
      <c r="GB185" s="22">
        <v>10</v>
      </c>
      <c r="GC185" t="e">
        <v>#N/A</v>
      </c>
      <c r="GD185" t="e">
        <v>#N/A</v>
      </c>
      <c r="GE185" t="e">
        <v>#N/A</v>
      </c>
      <c r="GF185" t="e">
        <v>#N/A</v>
      </c>
      <c r="GG185" t="e">
        <v>#N/A</v>
      </c>
      <c r="GH185" t="e">
        <v>#N/A</v>
      </c>
      <c r="GI185" t="e">
        <v>#N/A</v>
      </c>
      <c r="GJ185" t="e">
        <v>#N/A</v>
      </c>
      <c r="GK185" t="e">
        <v>#N/A</v>
      </c>
    </row>
    <row r="186" spans="1:193" x14ac:dyDescent="0.55000000000000004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s="22">
        <v>482</v>
      </c>
      <c r="EI186" s="22">
        <v>484</v>
      </c>
      <c r="EJ186" s="22">
        <v>496</v>
      </c>
      <c r="EK186" s="22">
        <v>524</v>
      </c>
      <c r="EL186" s="22">
        <v>560</v>
      </c>
      <c r="EM186" s="22">
        <v>591</v>
      </c>
      <c r="EN186" s="22">
        <v>632</v>
      </c>
      <c r="EO186" s="22">
        <v>705</v>
      </c>
      <c r="EP186" s="22">
        <v>728</v>
      </c>
      <c r="EQ186" s="22">
        <v>844</v>
      </c>
      <c r="ER186" s="22">
        <v>885</v>
      </c>
      <c r="ES186" s="22">
        <v>902</v>
      </c>
      <c r="ET186" s="22">
        <v>909</v>
      </c>
      <c r="EU186" s="22">
        <v>919</v>
      </c>
      <c r="EV186" s="22">
        <v>922</v>
      </c>
      <c r="EW186" s="22">
        <v>941</v>
      </c>
      <c r="EX186" s="22">
        <v>967</v>
      </c>
      <c r="EY186" s="22">
        <v>992</v>
      </c>
      <c r="EZ186" s="22">
        <v>1015</v>
      </c>
      <c r="FA186" s="22">
        <v>1076</v>
      </c>
      <c r="FB186" s="22">
        <v>1089</v>
      </c>
      <c r="FC186" s="22">
        <v>1103</v>
      </c>
      <c r="FD186" s="22">
        <v>1118</v>
      </c>
      <c r="FE186" s="22">
        <v>1128</v>
      </c>
      <c r="FF186" s="22">
        <v>1158</v>
      </c>
      <c r="FG186" s="22">
        <v>1190</v>
      </c>
      <c r="FH186" s="22">
        <v>1221</v>
      </c>
      <c r="FI186" s="22">
        <v>1240</v>
      </c>
      <c r="FJ186" s="22">
        <v>1248</v>
      </c>
      <c r="FK186" s="22">
        <v>1265</v>
      </c>
      <c r="FL186" s="22">
        <v>1284</v>
      </c>
      <c r="FM186" s="22">
        <v>1297</v>
      </c>
      <c r="FN186" s="22">
        <v>1318</v>
      </c>
      <c r="FO186" s="22">
        <v>1356</v>
      </c>
      <c r="FP186" s="22">
        <v>1380</v>
      </c>
      <c r="FQ186" s="22">
        <v>1389</v>
      </c>
      <c r="FR186" s="22">
        <v>1465</v>
      </c>
      <c r="FS186" s="22">
        <v>1498</v>
      </c>
      <c r="FT186" s="22">
        <v>1516</v>
      </c>
      <c r="FU186" s="22">
        <v>1526</v>
      </c>
      <c r="FV186" s="22">
        <v>1552</v>
      </c>
      <c r="FW186" s="22">
        <v>1576</v>
      </c>
      <c r="FX186" s="22">
        <v>1581</v>
      </c>
      <c r="FY186" s="22">
        <v>1606</v>
      </c>
      <c r="FZ186" s="22">
        <v>1619</v>
      </c>
      <c r="GA186" s="22">
        <v>1629</v>
      </c>
      <c r="GB186" s="22">
        <v>1640</v>
      </c>
      <c r="GC186" t="e">
        <v>#N/A</v>
      </c>
      <c r="GD186" t="e">
        <v>#N/A</v>
      </c>
      <c r="GE186" t="e">
        <v>#N/A</v>
      </c>
      <c r="GF186" t="e">
        <v>#N/A</v>
      </c>
      <c r="GG186" t="e">
        <v>#N/A</v>
      </c>
      <c r="GH186" t="e">
        <v>#N/A</v>
      </c>
      <c r="GI186" t="e">
        <v>#N/A</v>
      </c>
      <c r="GJ186" t="e">
        <v>#N/A</v>
      </c>
      <c r="GK186" t="e">
        <v>#N/A</v>
      </c>
    </row>
    <row r="187" spans="1:193" x14ac:dyDescent="0.55000000000000004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s="22">
        <v>1089</v>
      </c>
      <c r="EI187" s="22">
        <v>1089</v>
      </c>
      <c r="EJ187" s="22">
        <v>1200</v>
      </c>
      <c r="EK187" s="22">
        <v>1200</v>
      </c>
      <c r="EL187" s="22">
        <v>1200</v>
      </c>
      <c r="EM187" s="22">
        <v>1200</v>
      </c>
      <c r="EN187" s="22">
        <v>1321</v>
      </c>
      <c r="EO187" s="22">
        <v>1357</v>
      </c>
      <c r="EP187" s="22">
        <v>1358</v>
      </c>
      <c r="EQ187" s="22">
        <v>1382</v>
      </c>
      <c r="ER187" s="22">
        <v>1405</v>
      </c>
      <c r="ES187" s="22">
        <v>1412</v>
      </c>
      <c r="ET187" s="22">
        <v>1416</v>
      </c>
      <c r="EU187" s="22">
        <v>1430</v>
      </c>
      <c r="EV187" s="22">
        <v>1430</v>
      </c>
      <c r="EW187" s="22">
        <v>1430</v>
      </c>
      <c r="EX187" s="22">
        <v>1430</v>
      </c>
      <c r="EY187" s="22">
        <v>1477</v>
      </c>
      <c r="EZ187" s="22">
        <v>1489</v>
      </c>
      <c r="FA187" s="22">
        <v>1497</v>
      </c>
      <c r="FB187" s="22">
        <v>1531</v>
      </c>
      <c r="FC187" s="22">
        <v>1531</v>
      </c>
      <c r="FD187" s="22">
        <v>1557</v>
      </c>
      <c r="FE187" s="22">
        <v>1568</v>
      </c>
      <c r="FF187" s="22">
        <v>1594</v>
      </c>
      <c r="FG187" s="22">
        <v>1632</v>
      </c>
      <c r="FH187" s="22">
        <v>1632</v>
      </c>
      <c r="FI187" s="22">
        <v>1632</v>
      </c>
      <c r="FJ187" s="22">
        <v>1632</v>
      </c>
      <c r="FK187" s="22">
        <v>1632</v>
      </c>
      <c r="FL187" s="22">
        <v>1632</v>
      </c>
      <c r="FM187" s="22">
        <v>1895</v>
      </c>
      <c r="FN187" s="22">
        <v>1895</v>
      </c>
      <c r="FO187" s="22">
        <v>1895</v>
      </c>
      <c r="FP187" s="22">
        <v>1895</v>
      </c>
      <c r="FQ187" s="22">
        <v>1895</v>
      </c>
      <c r="FR187" s="22">
        <v>1895</v>
      </c>
      <c r="FS187" s="22">
        <v>1895</v>
      </c>
      <c r="FT187" s="22">
        <v>1895</v>
      </c>
      <c r="FU187" s="22">
        <v>1895</v>
      </c>
      <c r="FV187" s="22">
        <v>1895</v>
      </c>
      <c r="FW187" s="22">
        <v>2810</v>
      </c>
      <c r="FX187" s="22">
        <v>2980</v>
      </c>
      <c r="FY187" s="22">
        <v>2980</v>
      </c>
      <c r="FZ187" s="22">
        <v>3326</v>
      </c>
      <c r="GA187" s="22">
        <v>3386</v>
      </c>
      <c r="GB187" s="22">
        <v>3583</v>
      </c>
      <c r="GC187" t="e">
        <v>#N/A</v>
      </c>
      <c r="GD187" t="e">
        <v>#N/A</v>
      </c>
      <c r="GE187" t="e">
        <v>#N/A</v>
      </c>
      <c r="GF187" t="e">
        <v>#N/A</v>
      </c>
      <c r="GG187" t="e">
        <v>#N/A</v>
      </c>
      <c r="GH187" t="e">
        <v>#N/A</v>
      </c>
      <c r="GI187" t="e">
        <v>#N/A</v>
      </c>
      <c r="GJ187" t="e">
        <v>#N/A</v>
      </c>
      <c r="GK187" t="e">
        <v>#N/A</v>
      </c>
    </row>
    <row r="188" spans="1:193" x14ac:dyDescent="0.55000000000000004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s="22">
        <v>279</v>
      </c>
      <c r="EI188" s="22">
        <v>282</v>
      </c>
      <c r="EJ188" s="22">
        <v>287</v>
      </c>
      <c r="EK188" s="22">
        <v>314</v>
      </c>
      <c r="EL188" s="22">
        <v>320</v>
      </c>
      <c r="EM188" s="22">
        <v>332</v>
      </c>
      <c r="EN188" s="22">
        <v>343</v>
      </c>
      <c r="EO188" s="22">
        <v>356</v>
      </c>
      <c r="EP188" s="22">
        <v>383</v>
      </c>
      <c r="EQ188" s="22">
        <v>387</v>
      </c>
      <c r="ER188" s="22">
        <v>391</v>
      </c>
      <c r="ES188" s="22">
        <v>401</v>
      </c>
      <c r="ET188" s="22">
        <v>463</v>
      </c>
      <c r="EU188" s="22">
        <v>479</v>
      </c>
      <c r="EV188" s="22">
        <v>479</v>
      </c>
      <c r="EW188" s="22">
        <v>489</v>
      </c>
      <c r="EX188" s="22">
        <v>512</v>
      </c>
      <c r="EY188" s="22">
        <v>525</v>
      </c>
      <c r="EZ188" s="22">
        <v>530</v>
      </c>
      <c r="FA188" s="22">
        <v>551</v>
      </c>
      <c r="FB188" s="22">
        <v>561</v>
      </c>
      <c r="FC188" s="22">
        <v>567</v>
      </c>
      <c r="FD188" s="22">
        <v>567</v>
      </c>
      <c r="FE188" s="22">
        <v>574</v>
      </c>
      <c r="FF188" s="22">
        <v>591</v>
      </c>
      <c r="FG188" s="22">
        <v>605</v>
      </c>
      <c r="FH188" s="22">
        <v>617</v>
      </c>
      <c r="FI188" s="22">
        <v>625</v>
      </c>
      <c r="FJ188" s="22">
        <v>698</v>
      </c>
      <c r="FK188" s="22">
        <v>716</v>
      </c>
      <c r="FL188" s="22">
        <v>734</v>
      </c>
      <c r="FM188" s="22">
        <v>787</v>
      </c>
      <c r="FN188" s="22">
        <v>885</v>
      </c>
      <c r="FO188" s="22">
        <v>885</v>
      </c>
      <c r="FP188" s="22">
        <v>942</v>
      </c>
      <c r="FQ188" s="22">
        <v>982</v>
      </c>
      <c r="FR188" s="22">
        <v>985</v>
      </c>
      <c r="FS188" s="22">
        <v>1034</v>
      </c>
      <c r="FT188" s="22">
        <v>1064</v>
      </c>
      <c r="FU188" s="22">
        <v>1089</v>
      </c>
      <c r="FV188" s="22">
        <v>1362</v>
      </c>
      <c r="FW188" s="22">
        <v>1420</v>
      </c>
      <c r="FX188" s="22">
        <v>1478</v>
      </c>
      <c r="FY188" s="22">
        <v>1611</v>
      </c>
      <c r="FZ188" s="22">
        <v>1713</v>
      </c>
      <c r="GA188" s="22">
        <v>1820</v>
      </c>
      <c r="GB188" s="22">
        <v>2034</v>
      </c>
      <c r="GC188" t="e">
        <v>#N/A</v>
      </c>
      <c r="GD188" t="e">
        <v>#N/A</v>
      </c>
      <c r="GE188" t="e">
        <v>#N/A</v>
      </c>
      <c r="GF188" t="e">
        <v>#N/A</v>
      </c>
      <c r="GG188" t="e">
        <v>#N/A</v>
      </c>
      <c r="GH188" t="e">
        <v>#N/A</v>
      </c>
      <c r="GI188" t="e">
        <v>#N/A</v>
      </c>
      <c r="GJ188" t="e">
        <v>#N/A</v>
      </c>
      <c r="GK188" t="e">
        <v>#N/A</v>
      </c>
    </row>
    <row r="189" spans="1:193" x14ac:dyDescent="0.55000000000000004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s="22">
        <v>1105</v>
      </c>
      <c r="EI189" s="22">
        <v>1106</v>
      </c>
      <c r="EJ189" s="22">
        <v>1107</v>
      </c>
      <c r="EK189" s="22">
        <v>1107</v>
      </c>
      <c r="EL189" s="22">
        <v>1107</v>
      </c>
      <c r="EM189" s="22">
        <v>1107</v>
      </c>
      <c r="EN189" s="22">
        <v>1108</v>
      </c>
      <c r="EO189" s="22">
        <v>1109</v>
      </c>
      <c r="EP189" s="22">
        <v>1109</v>
      </c>
      <c r="EQ189" s="22">
        <v>1112</v>
      </c>
      <c r="ER189" s="22">
        <v>1112</v>
      </c>
      <c r="ES189" s="22">
        <v>1120</v>
      </c>
      <c r="ET189" s="22">
        <v>1124</v>
      </c>
      <c r="EU189" s="22">
        <v>1124</v>
      </c>
      <c r="EV189" s="22">
        <v>1128</v>
      </c>
      <c r="EW189" s="22">
        <v>1131</v>
      </c>
      <c r="EX189" s="22">
        <v>1161</v>
      </c>
      <c r="EY189" s="22">
        <v>1177</v>
      </c>
      <c r="EZ189" s="22">
        <v>1179</v>
      </c>
      <c r="FA189" s="22">
        <v>1193</v>
      </c>
      <c r="FB189" s="22">
        <v>1196</v>
      </c>
      <c r="FC189" s="22">
        <v>1197</v>
      </c>
      <c r="FD189" s="22">
        <v>1199</v>
      </c>
      <c r="FE189" s="22">
        <v>1203</v>
      </c>
      <c r="FF189" s="22">
        <v>1205</v>
      </c>
      <c r="FG189" s="22">
        <v>1233</v>
      </c>
      <c r="FH189" s="22">
        <v>1242</v>
      </c>
      <c r="FI189" s="22">
        <v>1247</v>
      </c>
      <c r="FJ189" s="22">
        <v>1258</v>
      </c>
      <c r="FK189" s="22">
        <v>1268</v>
      </c>
      <c r="FL189" s="22">
        <v>1285</v>
      </c>
      <c r="FM189" s="22">
        <v>1299</v>
      </c>
      <c r="FN189" s="22">
        <v>1323</v>
      </c>
      <c r="FO189" s="22">
        <v>1365</v>
      </c>
      <c r="FP189" s="22">
        <v>1365</v>
      </c>
      <c r="FQ189" s="22">
        <v>1431</v>
      </c>
      <c r="FR189" s="22">
        <v>1469</v>
      </c>
      <c r="FS189" s="22">
        <v>1469</v>
      </c>
      <c r="FT189" s="22">
        <v>1569</v>
      </c>
      <c r="FU189" s="22">
        <v>1588</v>
      </c>
      <c r="FV189" s="22">
        <v>1655</v>
      </c>
      <c r="FW189" s="22">
        <v>1713</v>
      </c>
      <c r="FX189" s="22">
        <v>1713</v>
      </c>
      <c r="FY189" s="22">
        <v>1777</v>
      </c>
      <c r="FZ189" s="22">
        <v>1885</v>
      </c>
      <c r="GA189" s="22">
        <v>1958</v>
      </c>
      <c r="GB189" s="22">
        <v>2131</v>
      </c>
      <c r="GC189" t="e">
        <v>#N/A</v>
      </c>
      <c r="GD189" t="e">
        <v>#N/A</v>
      </c>
      <c r="GE189" t="e">
        <v>#N/A</v>
      </c>
      <c r="GF189" t="e">
        <v>#N/A</v>
      </c>
      <c r="GG189" t="e">
        <v>#N/A</v>
      </c>
      <c r="GH189" t="e">
        <v>#N/A</v>
      </c>
      <c r="GI189" t="e">
        <v>#N/A</v>
      </c>
      <c r="GJ189" t="e">
        <v>#N/A</v>
      </c>
      <c r="GK189" t="e">
        <v>#N/A</v>
      </c>
    </row>
    <row r="190" spans="1:193" x14ac:dyDescent="0.55000000000000004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s="22">
        <v>0</v>
      </c>
      <c r="EI190" s="22">
        <v>0</v>
      </c>
      <c r="EJ190" s="22">
        <v>0</v>
      </c>
      <c r="EK190" s="22">
        <v>0</v>
      </c>
      <c r="EL190" s="22">
        <v>0</v>
      </c>
      <c r="EM190" s="22">
        <v>0</v>
      </c>
      <c r="EN190" s="22">
        <v>0</v>
      </c>
      <c r="EO190" s="22">
        <v>0</v>
      </c>
      <c r="EP190" s="22">
        <v>0</v>
      </c>
      <c r="EQ190" s="22">
        <v>0</v>
      </c>
      <c r="ER190" s="22">
        <v>0</v>
      </c>
      <c r="ES190" s="22">
        <v>0</v>
      </c>
      <c r="ET190" s="22">
        <v>0</v>
      </c>
      <c r="EU190" s="22">
        <v>0</v>
      </c>
      <c r="EV190" s="22">
        <v>0</v>
      </c>
      <c r="EW190" s="22">
        <v>0</v>
      </c>
      <c r="EX190" s="22">
        <v>0</v>
      </c>
      <c r="EY190" s="22">
        <v>0</v>
      </c>
      <c r="EZ190" s="22">
        <v>0</v>
      </c>
      <c r="FA190" s="22">
        <v>0</v>
      </c>
      <c r="FB190" s="22">
        <v>0</v>
      </c>
      <c r="FC190" s="22">
        <v>0</v>
      </c>
      <c r="FD190" s="22">
        <v>0</v>
      </c>
      <c r="FE190" s="22">
        <v>0</v>
      </c>
      <c r="FF190" s="22">
        <v>0</v>
      </c>
      <c r="FG190" s="22">
        <v>0</v>
      </c>
      <c r="FH190" s="22">
        <v>0</v>
      </c>
      <c r="FI190" s="22">
        <v>0</v>
      </c>
      <c r="FJ190" s="22">
        <v>0</v>
      </c>
      <c r="FK190" s="22">
        <v>0</v>
      </c>
      <c r="FL190" s="22">
        <v>0</v>
      </c>
      <c r="FM190" s="22">
        <v>0</v>
      </c>
      <c r="FN190" s="22">
        <v>0</v>
      </c>
      <c r="FO190" s="22">
        <v>0</v>
      </c>
      <c r="FP190" s="22">
        <v>0</v>
      </c>
      <c r="FQ190" s="22">
        <v>0</v>
      </c>
      <c r="FR190" s="22">
        <v>0</v>
      </c>
      <c r="FS190" s="22">
        <v>0</v>
      </c>
      <c r="FT190" s="22">
        <v>0</v>
      </c>
      <c r="FU190" s="22">
        <v>0</v>
      </c>
      <c r="FV190" s="22">
        <v>0</v>
      </c>
      <c r="FW190" s="22">
        <v>0</v>
      </c>
      <c r="FX190" s="22">
        <v>0</v>
      </c>
      <c r="FY190" s="22">
        <v>0</v>
      </c>
      <c r="FZ190" s="22">
        <v>0</v>
      </c>
      <c r="GA190" s="22">
        <v>0</v>
      </c>
      <c r="GB190" s="22">
        <v>0</v>
      </c>
      <c r="GC190" t="e">
        <v>#N/A</v>
      </c>
      <c r="GD190" t="e">
        <v>#N/A</v>
      </c>
      <c r="GE190" t="e">
        <v>#N/A</v>
      </c>
      <c r="GF190" t="e">
        <v>#N/A</v>
      </c>
      <c r="GG190" t="e">
        <v>#N/A</v>
      </c>
      <c r="GH190" t="e">
        <v>#N/A</v>
      </c>
      <c r="GI190" t="e">
        <v>#N/A</v>
      </c>
      <c r="GJ190" t="e">
        <v>#N/A</v>
      </c>
      <c r="GK190" t="e">
        <v>#N/A</v>
      </c>
    </row>
    <row r="191" spans="1:193" x14ac:dyDescent="0.55000000000000004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s="22">
        <v>179</v>
      </c>
      <c r="EI191" s="22">
        <v>179</v>
      </c>
      <c r="EJ191" s="22">
        <v>179</v>
      </c>
      <c r="EK191" s="22">
        <v>180</v>
      </c>
      <c r="EL191" s="22">
        <v>180</v>
      </c>
      <c r="EM191" s="22">
        <v>183</v>
      </c>
      <c r="EN191" s="22">
        <v>183</v>
      </c>
      <c r="EO191" s="22">
        <v>183</v>
      </c>
      <c r="EP191" s="22">
        <v>183</v>
      </c>
      <c r="EQ191" s="22">
        <v>185</v>
      </c>
      <c r="ER191" s="22">
        <v>186</v>
      </c>
      <c r="ES191" s="22">
        <v>188</v>
      </c>
      <c r="ET191" s="22">
        <v>192</v>
      </c>
      <c r="EU191" s="22">
        <v>200</v>
      </c>
      <c r="EV191" s="22">
        <v>222</v>
      </c>
      <c r="EW191" s="22">
        <v>222</v>
      </c>
      <c r="EX191" s="22">
        <v>222</v>
      </c>
      <c r="EY191" s="22">
        <v>225</v>
      </c>
      <c r="EZ191" s="22">
        <v>226</v>
      </c>
      <c r="FA191" s="22">
        <v>231</v>
      </c>
      <c r="FB191" s="22">
        <v>247</v>
      </c>
      <c r="FC191" s="22">
        <v>247</v>
      </c>
      <c r="FD191" s="22">
        <v>247</v>
      </c>
      <c r="FE191" s="22">
        <v>253</v>
      </c>
      <c r="FF191" s="22">
        <v>257</v>
      </c>
      <c r="FG191" s="22">
        <v>267</v>
      </c>
      <c r="FH191" s="22">
        <v>280</v>
      </c>
      <c r="FI191" s="22">
        <v>280</v>
      </c>
      <c r="FJ191" s="22">
        <v>280</v>
      </c>
      <c r="FK191" s="22">
        <v>280</v>
      </c>
      <c r="FL191" s="22">
        <v>301</v>
      </c>
      <c r="FM191" s="22">
        <v>303</v>
      </c>
      <c r="FN191" s="22">
        <v>307</v>
      </c>
      <c r="FO191" s="22">
        <v>309</v>
      </c>
      <c r="FP191" s="22">
        <v>310</v>
      </c>
      <c r="FQ191" s="22">
        <v>310</v>
      </c>
      <c r="FR191" s="22">
        <v>310</v>
      </c>
      <c r="FS191" s="22">
        <v>312</v>
      </c>
      <c r="FT191" s="22">
        <v>312</v>
      </c>
      <c r="FU191" s="22">
        <v>313</v>
      </c>
      <c r="FV191" s="22">
        <v>314</v>
      </c>
      <c r="FW191" s="22">
        <v>314</v>
      </c>
      <c r="FX191" s="22">
        <v>314</v>
      </c>
      <c r="FY191" s="22">
        <v>314</v>
      </c>
      <c r="FZ191" s="22">
        <v>319</v>
      </c>
      <c r="GA191" s="22">
        <v>319</v>
      </c>
      <c r="GB191" s="22">
        <v>330</v>
      </c>
      <c r="GC191" t="e">
        <v>#N/A</v>
      </c>
      <c r="GD191" t="e">
        <v>#N/A</v>
      </c>
      <c r="GE191" t="e">
        <v>#N/A</v>
      </c>
      <c r="GF191" t="e">
        <v>#N/A</v>
      </c>
      <c r="GG191" t="e">
        <v>#N/A</v>
      </c>
      <c r="GH191" t="e">
        <v>#N/A</v>
      </c>
      <c r="GI191" t="e">
        <v>#N/A</v>
      </c>
      <c r="GJ191" t="e">
        <v>#N/A</v>
      </c>
      <c r="GK191" t="e">
        <v>#N/A</v>
      </c>
    </row>
    <row r="192" spans="1:193" x14ac:dyDescent="0.55000000000000004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s="22">
        <v>26</v>
      </c>
      <c r="EI192" s="22">
        <v>27</v>
      </c>
      <c r="EJ192" s="22">
        <v>28</v>
      </c>
      <c r="EK192" s="22">
        <v>30</v>
      </c>
      <c r="EL192" s="22">
        <v>30</v>
      </c>
      <c r="EM192" s="22">
        <v>30</v>
      </c>
      <c r="EN192" s="22">
        <v>30</v>
      </c>
      <c r="EO192" s="22">
        <v>30</v>
      </c>
      <c r="EP192" s="22">
        <v>30</v>
      </c>
      <c r="EQ192" s="22">
        <v>30</v>
      </c>
      <c r="ER192" s="22">
        <v>30</v>
      </c>
      <c r="ES192" s="22">
        <v>30</v>
      </c>
      <c r="ET192" s="22">
        <v>30</v>
      </c>
      <c r="EU192" s="22">
        <v>30</v>
      </c>
      <c r="EV192" s="22">
        <v>30</v>
      </c>
      <c r="EW192" s="22">
        <v>30</v>
      </c>
      <c r="EX192" s="22">
        <v>30</v>
      </c>
      <c r="EY192" s="22">
        <v>30</v>
      </c>
      <c r="EZ192" s="22">
        <v>30</v>
      </c>
      <c r="FA192" s="22">
        <v>30</v>
      </c>
      <c r="FB192" s="22">
        <v>30</v>
      </c>
      <c r="FC192" s="22">
        <v>30</v>
      </c>
      <c r="FD192" s="22">
        <v>30</v>
      </c>
      <c r="FE192" s="22">
        <v>30</v>
      </c>
      <c r="FF192" s="22">
        <v>30</v>
      </c>
      <c r="FG192" s="22">
        <v>30</v>
      </c>
      <c r="FH192" s="22">
        <v>31</v>
      </c>
      <c r="FI192" s="22">
        <v>31</v>
      </c>
      <c r="FJ192" s="22">
        <v>31</v>
      </c>
      <c r="FK192" s="22">
        <v>31</v>
      </c>
      <c r="FL192" s="22">
        <v>31</v>
      </c>
      <c r="FM192" s="22">
        <v>31</v>
      </c>
      <c r="FN192" s="22">
        <v>31</v>
      </c>
      <c r="FO192" s="22">
        <v>31</v>
      </c>
      <c r="FP192" s="22">
        <v>31</v>
      </c>
      <c r="FQ192" s="22">
        <v>33</v>
      </c>
      <c r="FR192" s="22">
        <v>33</v>
      </c>
      <c r="FS192" s="22">
        <v>33</v>
      </c>
      <c r="FT192" s="22">
        <v>36</v>
      </c>
      <c r="FU192" s="22">
        <v>36</v>
      </c>
      <c r="FV192" s="22">
        <v>37</v>
      </c>
      <c r="FW192" s="22">
        <v>37</v>
      </c>
      <c r="FX192" s="22">
        <v>37</v>
      </c>
      <c r="FY192" s="22">
        <v>37</v>
      </c>
      <c r="FZ192" s="22">
        <v>38</v>
      </c>
      <c r="GA192" s="22">
        <v>38</v>
      </c>
      <c r="GB192" s="22">
        <v>38</v>
      </c>
      <c r="GC192" t="e">
        <v>#N/A</v>
      </c>
      <c r="GD192" t="e">
        <v>#N/A</v>
      </c>
      <c r="GE192" t="e">
        <v>#N/A</v>
      </c>
      <c r="GF192" t="e">
        <v>#N/A</v>
      </c>
      <c r="GG192" t="e">
        <v>#N/A</v>
      </c>
      <c r="GH192" t="e">
        <v>#N/A</v>
      </c>
      <c r="GI192" t="e">
        <v>#N/A</v>
      </c>
      <c r="GJ192" t="e">
        <v>#N/A</v>
      </c>
      <c r="GK192" t="e">
        <v>#N/A</v>
      </c>
    </row>
    <row r="193" spans="1:193" x14ac:dyDescent="0.55000000000000004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s="22">
        <v>4915</v>
      </c>
      <c r="EI193" s="22">
        <v>4985</v>
      </c>
      <c r="EJ193" s="22">
        <v>5046</v>
      </c>
      <c r="EK193" s="22">
        <v>5185</v>
      </c>
      <c r="EL193" s="22">
        <v>5329</v>
      </c>
      <c r="EM193" s="22">
        <v>5352</v>
      </c>
      <c r="EN193" s="22">
        <v>5536</v>
      </c>
      <c r="EO193" s="22">
        <v>5690</v>
      </c>
      <c r="EP193" s="22">
        <v>5811</v>
      </c>
      <c r="EQ193" s="22">
        <v>5890</v>
      </c>
      <c r="ER193" s="22">
        <v>5951</v>
      </c>
      <c r="ES193" s="22">
        <v>6003</v>
      </c>
      <c r="ET193" s="22">
        <v>6111</v>
      </c>
      <c r="EU193" s="22">
        <v>6195</v>
      </c>
      <c r="EV193" s="22">
        <v>6463</v>
      </c>
      <c r="EW193" s="22">
        <v>6525</v>
      </c>
      <c r="EX193" s="22">
        <v>6564</v>
      </c>
      <c r="EY193" s="22">
        <v>6685</v>
      </c>
      <c r="EZ193" s="22">
        <v>6820</v>
      </c>
      <c r="FA193" s="22">
        <v>6877</v>
      </c>
      <c r="FB193" s="22">
        <v>6922</v>
      </c>
      <c r="FC193" s="22">
        <v>7066</v>
      </c>
      <c r="FD193" s="22">
        <v>7189</v>
      </c>
      <c r="FE193" s="22">
        <v>7250</v>
      </c>
      <c r="FF193" s="22">
        <v>7465</v>
      </c>
      <c r="FG193" s="22">
        <v>7537</v>
      </c>
      <c r="FH193" s="22">
        <v>7608</v>
      </c>
      <c r="FI193" s="22">
        <v>7683</v>
      </c>
      <c r="FJ193" s="22">
        <v>7787</v>
      </c>
      <c r="FK193" s="22">
        <v>7916</v>
      </c>
      <c r="FL193" s="22">
        <v>8585</v>
      </c>
      <c r="FM193" s="22">
        <v>8714</v>
      </c>
      <c r="FN193" s="22">
        <v>8745</v>
      </c>
      <c r="FO193" s="22">
        <v>8862</v>
      </c>
      <c r="FP193" s="22">
        <v>9137</v>
      </c>
      <c r="FQ193" s="22">
        <v>9366</v>
      </c>
      <c r="FR193" s="22">
        <v>9654</v>
      </c>
      <c r="FS193" s="22">
        <v>10010</v>
      </c>
      <c r="FT193" s="22">
        <v>10123</v>
      </c>
      <c r="FU193" s="22">
        <v>10379</v>
      </c>
      <c r="FV193" s="22">
        <v>10574</v>
      </c>
      <c r="FW193" s="22">
        <v>11120</v>
      </c>
      <c r="FX193" s="22">
        <v>11453</v>
      </c>
      <c r="FY193" s="22">
        <v>12063</v>
      </c>
      <c r="FZ193" s="22">
        <v>12461</v>
      </c>
      <c r="GA193" s="22">
        <v>12940</v>
      </c>
      <c r="GB193" s="22">
        <v>13038</v>
      </c>
      <c r="GC193" t="e">
        <v>#N/A</v>
      </c>
      <c r="GD193" t="e">
        <v>#N/A</v>
      </c>
      <c r="GE193" t="e">
        <v>#N/A</v>
      </c>
      <c r="GF193" t="e">
        <v>#N/A</v>
      </c>
      <c r="GG193" t="e">
        <v>#N/A</v>
      </c>
      <c r="GH193" t="e">
        <v>#N/A</v>
      </c>
      <c r="GI193" t="e">
        <v>#N/A</v>
      </c>
      <c r="GJ193" t="e">
        <v>#N/A</v>
      </c>
      <c r="GK193" t="e">
        <v>#N/A</v>
      </c>
    </row>
    <row r="194" spans="1:193" x14ac:dyDescent="0.55000000000000004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s="22">
        <v>71</v>
      </c>
      <c r="EI194" s="22">
        <v>71</v>
      </c>
      <c r="EJ194" s="22">
        <v>71</v>
      </c>
      <c r="EK194" s="22">
        <v>71</v>
      </c>
      <c r="EL194" s="22">
        <v>72</v>
      </c>
      <c r="EM194" s="22">
        <v>72</v>
      </c>
      <c r="EN194" s="22">
        <v>72</v>
      </c>
      <c r="EO194" s="22">
        <v>72</v>
      </c>
      <c r="EP194" s="22">
        <v>72</v>
      </c>
      <c r="EQ194" s="22">
        <v>72</v>
      </c>
      <c r="ER194" s="22">
        <v>72</v>
      </c>
      <c r="ES194" s="22">
        <v>73</v>
      </c>
      <c r="ET194" s="22">
        <v>73</v>
      </c>
      <c r="EU194" s="22">
        <v>73</v>
      </c>
      <c r="EV194" s="22">
        <v>73</v>
      </c>
      <c r="EW194" s="22">
        <v>76</v>
      </c>
      <c r="EX194" s="22">
        <v>76</v>
      </c>
      <c r="EY194" s="22">
        <v>76</v>
      </c>
      <c r="EZ194" s="22">
        <v>76</v>
      </c>
      <c r="FA194" s="22">
        <v>80</v>
      </c>
      <c r="FB194" s="22">
        <v>81</v>
      </c>
      <c r="FC194" s="22">
        <v>81</v>
      </c>
      <c r="FD194" s="22">
        <v>81</v>
      </c>
      <c r="FE194" s="22">
        <v>81</v>
      </c>
      <c r="FF194" s="22">
        <v>81</v>
      </c>
      <c r="FG194" s="22">
        <v>90</v>
      </c>
      <c r="FH194" s="22">
        <v>92</v>
      </c>
      <c r="FI194" s="22">
        <v>98</v>
      </c>
      <c r="FJ194" s="22">
        <v>111</v>
      </c>
      <c r="FK194" s="22">
        <v>111</v>
      </c>
      <c r="FL194" s="22">
        <v>112</v>
      </c>
      <c r="FM194" s="22">
        <v>116</v>
      </c>
      <c r="FN194" s="22">
        <v>122</v>
      </c>
      <c r="FO194" s="22">
        <v>144</v>
      </c>
      <c r="FP194" s="22">
        <v>153</v>
      </c>
      <c r="FQ194" s="22">
        <v>167</v>
      </c>
      <c r="FR194" s="22">
        <v>181</v>
      </c>
      <c r="FS194" s="22">
        <v>206</v>
      </c>
      <c r="FT194" s="22">
        <v>206</v>
      </c>
      <c r="FU194" s="22">
        <v>243</v>
      </c>
      <c r="FV194" s="22">
        <v>249</v>
      </c>
      <c r="FW194" s="22">
        <v>263</v>
      </c>
      <c r="FX194" s="22">
        <v>283</v>
      </c>
      <c r="FY194" s="22">
        <v>283</v>
      </c>
      <c r="FZ194" s="22">
        <v>304</v>
      </c>
      <c r="GA194" s="22">
        <v>304</v>
      </c>
      <c r="GB194" s="22">
        <v>320</v>
      </c>
      <c r="GC194" t="e">
        <v>#N/A</v>
      </c>
      <c r="GD194" t="e">
        <v>#N/A</v>
      </c>
      <c r="GE194" t="e">
        <v>#N/A</v>
      </c>
      <c r="GF194" t="e">
        <v>#N/A</v>
      </c>
      <c r="GG194" t="e">
        <v>#N/A</v>
      </c>
      <c r="GH194" t="e">
        <v>#N/A</v>
      </c>
      <c r="GI194" t="e">
        <v>#N/A</v>
      </c>
      <c r="GJ194" t="e">
        <v>#N/A</v>
      </c>
      <c r="GK194" t="e">
        <v>#N/A</v>
      </c>
    </row>
    <row r="195" spans="1:193" x14ac:dyDescent="0.55000000000000004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5</v>
      </c>
      <c r="BB195" s="22">
        <v>7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630</v>
      </c>
      <c r="ED195" s="22">
        <v>18766</v>
      </c>
      <c r="EE195" s="22">
        <v>18851</v>
      </c>
      <c r="EF195" s="22">
        <v>19072</v>
      </c>
      <c r="EG195" s="22">
        <v>19387</v>
      </c>
      <c r="EH195" s="22">
        <v>20043</v>
      </c>
      <c r="EI195" s="22">
        <v>20500</v>
      </c>
      <c r="EJ195" s="22">
        <v>20925</v>
      </c>
      <c r="EK195" s="22">
        <v>21422</v>
      </c>
      <c r="EL195" s="22">
        <v>21989</v>
      </c>
      <c r="EM195" s="22">
        <v>22845</v>
      </c>
      <c r="EN195" s="22">
        <v>23710</v>
      </c>
      <c r="EO195" s="22">
        <v>24601</v>
      </c>
      <c r="EP195" s="22">
        <v>25615</v>
      </c>
      <c r="EQ195" s="22">
        <v>26272</v>
      </c>
      <c r="ER195" s="22">
        <v>26912</v>
      </c>
      <c r="ES195" s="22">
        <v>27312</v>
      </c>
      <c r="ET195" s="22">
        <v>28206</v>
      </c>
      <c r="EU195" s="22">
        <v>29002</v>
      </c>
      <c r="EV195" s="22">
        <v>29549</v>
      </c>
      <c r="EW195" s="22">
        <v>30021</v>
      </c>
      <c r="EX195" s="22">
        <v>30454</v>
      </c>
      <c r="EY195" s="22">
        <v>31097</v>
      </c>
      <c r="EZ195" s="22">
        <v>32064</v>
      </c>
      <c r="FA195" s="22">
        <v>33206</v>
      </c>
      <c r="FB195" s="22">
        <v>34183</v>
      </c>
      <c r="FC195" s="22">
        <v>35083</v>
      </c>
      <c r="FD195" s="22">
        <v>35441</v>
      </c>
      <c r="FE195" s="22">
        <v>37175</v>
      </c>
      <c r="FF195" s="22">
        <v>38045</v>
      </c>
      <c r="FG195" s="22">
        <v>38962</v>
      </c>
      <c r="FH195" s="22">
        <v>40111</v>
      </c>
      <c r="FI195" s="22">
        <v>41865</v>
      </c>
      <c r="FJ195" s="22">
        <v>42862</v>
      </c>
      <c r="FK195" s="22">
        <v>43953</v>
      </c>
      <c r="FL195" s="22">
        <v>44878</v>
      </c>
      <c r="FM195" s="22">
        <v>45785</v>
      </c>
      <c r="FN195" s="22">
        <v>46962</v>
      </c>
      <c r="FO195" s="22">
        <v>49174</v>
      </c>
      <c r="FP195" s="22">
        <v>50508</v>
      </c>
      <c r="FQ195" s="22">
        <v>51947</v>
      </c>
      <c r="FR195" s="22">
        <v>53587</v>
      </c>
      <c r="FS195" s="22">
        <v>55545</v>
      </c>
      <c r="FT195" s="22">
        <v>57255</v>
      </c>
      <c r="FU195" s="22">
        <v>59067</v>
      </c>
      <c r="FV195" s="22">
        <v>61088</v>
      </c>
      <c r="FW195" s="22">
        <v>63091</v>
      </c>
      <c r="FX195" s="22">
        <v>65234</v>
      </c>
      <c r="FY195" s="22">
        <v>67011</v>
      </c>
      <c r="FZ195" s="22">
        <v>68891</v>
      </c>
      <c r="GA195" s="22">
        <v>70358</v>
      </c>
      <c r="GB195" s="22">
        <v>71813</v>
      </c>
      <c r="GC195" t="e">
        <v>#N/A</v>
      </c>
      <c r="GD195" t="e">
        <v>#N/A</v>
      </c>
      <c r="GE195" t="e">
        <v>#N/A</v>
      </c>
      <c r="GF195" t="e">
        <v>#N/A</v>
      </c>
      <c r="GG195" t="e">
        <v>#N/A</v>
      </c>
      <c r="GH195" t="e">
        <v>#N/A</v>
      </c>
      <c r="GI195" t="e">
        <v>#N/A</v>
      </c>
      <c r="GJ195" t="e">
        <v>#N/A</v>
      </c>
      <c r="GK195" t="e">
        <v>#N/A</v>
      </c>
    </row>
    <row r="196" spans="1:193" x14ac:dyDescent="0.55000000000000004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1</v>
      </c>
      <c r="BB196" s="22">
        <v>1</v>
      </c>
      <c r="BC196" s="22">
        <v>1</v>
      </c>
      <c r="BD196" s="22">
        <v>1</v>
      </c>
      <c r="BE196" s="22">
        <v>3</v>
      </c>
      <c r="BF196" s="22">
        <v>5</v>
      </c>
      <c r="BG196" s="22">
        <v>8</v>
      </c>
      <c r="BH196" s="22">
        <v>11</v>
      </c>
      <c r="BI196" s="22">
        <v>13</v>
      </c>
      <c r="BJ196" s="22">
        <v>18</v>
      </c>
      <c r="BK196" s="22">
        <v>30</v>
      </c>
      <c r="BL196" s="22">
        <v>34</v>
      </c>
      <c r="BM196" s="22">
        <v>41</v>
      </c>
      <c r="BN196" s="22">
        <v>56</v>
      </c>
      <c r="BO196" s="22">
        <v>58</v>
      </c>
      <c r="BP196" s="22">
        <v>85</v>
      </c>
      <c r="BQ196" s="22">
        <v>102</v>
      </c>
      <c r="BR196" s="22">
        <v>114</v>
      </c>
      <c r="BS196" s="22">
        <v>119</v>
      </c>
      <c r="BT196" s="22">
        <v>132</v>
      </c>
      <c r="BU196" s="22">
        <v>143</v>
      </c>
      <c r="BV196" s="22">
        <v>157</v>
      </c>
      <c r="BW196" s="22">
        <v>171</v>
      </c>
      <c r="BX196" s="22">
        <v>185</v>
      </c>
      <c r="BY196" s="22">
        <v>190</v>
      </c>
      <c r="BZ196" s="22">
        <v>213</v>
      </c>
      <c r="CA196" s="22">
        <v>226</v>
      </c>
      <c r="CB196" s="22">
        <v>235</v>
      </c>
      <c r="CC196" s="22">
        <v>246</v>
      </c>
      <c r="CD196" s="22">
        <v>257</v>
      </c>
      <c r="CE196" s="22">
        <v>272</v>
      </c>
      <c r="CF196" s="22">
        <v>277</v>
      </c>
      <c r="CG196" s="22">
        <v>285</v>
      </c>
      <c r="CH196" s="22">
        <v>293</v>
      </c>
      <c r="CI196" s="22">
        <v>300</v>
      </c>
      <c r="CJ196" s="22">
        <v>309</v>
      </c>
      <c r="CK196" s="22">
        <v>314</v>
      </c>
      <c r="CL196" s="22">
        <v>319</v>
      </c>
      <c r="CM196" s="22">
        <v>321</v>
      </c>
      <c r="CN196" s="22">
        <v>329</v>
      </c>
      <c r="CO196" s="22">
        <v>335</v>
      </c>
      <c r="CP196" s="22">
        <v>337</v>
      </c>
      <c r="CQ196" s="22">
        <v>339</v>
      </c>
      <c r="CR196" s="22">
        <v>339</v>
      </c>
      <c r="CS196" s="22">
        <v>340</v>
      </c>
      <c r="CT196" s="22">
        <v>345</v>
      </c>
      <c r="CU196" s="22">
        <v>351</v>
      </c>
      <c r="CV196" s="22">
        <v>355</v>
      </c>
      <c r="CW196" s="22">
        <v>355</v>
      </c>
      <c r="CX196" s="22">
        <v>364</v>
      </c>
      <c r="CY196" s="22">
        <v>365</v>
      </c>
      <c r="CZ196" s="22">
        <v>368</v>
      </c>
      <c r="DA196" s="22">
        <v>370</v>
      </c>
      <c r="DB196" s="22">
        <v>371</v>
      </c>
      <c r="DC196" s="22">
        <v>372</v>
      </c>
      <c r="DD196" s="22">
        <v>374</v>
      </c>
      <c r="DE196" s="22">
        <v>377</v>
      </c>
      <c r="DF196" s="22">
        <v>378</v>
      </c>
      <c r="DG196" s="22">
        <v>379</v>
      </c>
      <c r="DH196" s="22">
        <v>379</v>
      </c>
      <c r="DI196" s="22">
        <v>383</v>
      </c>
      <c r="DJ196" s="22">
        <v>383</v>
      </c>
      <c r="DK196" s="22">
        <v>383</v>
      </c>
      <c r="DL196" s="22">
        <v>388</v>
      </c>
      <c r="DM196" s="22">
        <v>388</v>
      </c>
      <c r="DN196" s="22">
        <v>388</v>
      </c>
      <c r="DO196" s="22">
        <v>388</v>
      </c>
      <c r="DP196" s="22">
        <v>400</v>
      </c>
      <c r="DQ196" s="22">
        <v>401</v>
      </c>
      <c r="DR196" s="22">
        <v>401</v>
      </c>
      <c r="DS196" s="22">
        <v>403</v>
      </c>
      <c r="DT196" s="22">
        <v>407</v>
      </c>
      <c r="DU196" s="22">
        <v>407</v>
      </c>
      <c r="DV196" s="22">
        <v>408</v>
      </c>
      <c r="DW196" s="22">
        <v>410</v>
      </c>
      <c r="DX196" s="22">
        <v>411</v>
      </c>
      <c r="DY196" s="22">
        <v>424</v>
      </c>
      <c r="DZ196" s="22">
        <v>429</v>
      </c>
      <c r="EA196" s="22">
        <v>433</v>
      </c>
      <c r="EB196" s="22">
        <v>459</v>
      </c>
      <c r="EC196" s="22">
        <v>466</v>
      </c>
      <c r="ED196" s="22">
        <v>486</v>
      </c>
      <c r="EE196" s="22">
        <v>504</v>
      </c>
      <c r="EF196" s="22">
        <v>512</v>
      </c>
      <c r="EG196" s="22">
        <v>523</v>
      </c>
      <c r="EH196" s="22">
        <v>535</v>
      </c>
      <c r="EI196" s="22">
        <v>543</v>
      </c>
      <c r="EJ196" s="22">
        <v>562</v>
      </c>
      <c r="EK196" s="22">
        <v>572</v>
      </c>
      <c r="EL196" s="22">
        <v>592</v>
      </c>
      <c r="EM196" s="22">
        <v>609</v>
      </c>
      <c r="EN196" s="22">
        <v>624</v>
      </c>
      <c r="EO196" s="22">
        <v>653</v>
      </c>
      <c r="EP196" s="22">
        <v>660</v>
      </c>
      <c r="EQ196" s="22">
        <v>663</v>
      </c>
      <c r="ER196" s="22">
        <v>675</v>
      </c>
      <c r="ES196" s="22">
        <v>695</v>
      </c>
      <c r="ET196" s="22">
        <v>707</v>
      </c>
      <c r="EU196" s="22">
        <v>720</v>
      </c>
      <c r="EV196" s="22">
        <v>741</v>
      </c>
      <c r="EW196" s="22">
        <v>752</v>
      </c>
      <c r="EX196" s="22">
        <v>758</v>
      </c>
      <c r="EY196" s="22">
        <v>760</v>
      </c>
      <c r="EZ196" s="22">
        <v>789</v>
      </c>
      <c r="FA196" s="22">
        <v>813</v>
      </c>
      <c r="FB196" s="22">
        <v>833</v>
      </c>
      <c r="FC196" s="22">
        <v>851</v>
      </c>
      <c r="FD196" s="22">
        <v>880</v>
      </c>
      <c r="FE196" s="22">
        <v>901</v>
      </c>
      <c r="FF196" s="22">
        <v>937</v>
      </c>
      <c r="FG196" s="22">
        <v>975</v>
      </c>
      <c r="FH196" s="22">
        <v>1014</v>
      </c>
      <c r="FI196" s="22">
        <v>1060</v>
      </c>
      <c r="FJ196" s="22">
        <v>1107</v>
      </c>
      <c r="FK196" s="22">
        <v>1134</v>
      </c>
      <c r="FL196" s="22">
        <v>1162</v>
      </c>
      <c r="FM196" s="22">
        <v>1180</v>
      </c>
      <c r="FN196" s="22">
        <v>1222</v>
      </c>
      <c r="FO196" s="22">
        <v>1268</v>
      </c>
      <c r="FP196" s="22">
        <v>1323</v>
      </c>
      <c r="FQ196" s="22">
        <v>1385</v>
      </c>
      <c r="FR196" s="22">
        <v>1479</v>
      </c>
      <c r="FS196" s="22">
        <v>1539</v>
      </c>
      <c r="FT196" s="22">
        <v>1579</v>
      </c>
      <c r="FU196" s="22">
        <v>1631</v>
      </c>
      <c r="FV196" s="22">
        <v>1693</v>
      </c>
      <c r="FW196" s="22">
        <v>1734</v>
      </c>
      <c r="FX196" s="22">
        <v>1796</v>
      </c>
      <c r="FY196" s="22">
        <v>1875</v>
      </c>
      <c r="FZ196" s="22">
        <v>1950</v>
      </c>
      <c r="GA196" s="22">
        <v>2042</v>
      </c>
      <c r="GB196" s="22">
        <v>2131</v>
      </c>
      <c r="GC196" t="e">
        <v>#N/A</v>
      </c>
      <c r="GD196" t="e">
        <v>#N/A</v>
      </c>
      <c r="GE196" t="e">
        <v>#N/A</v>
      </c>
      <c r="GF196" t="e">
        <v>#N/A</v>
      </c>
      <c r="GG196" t="e">
        <v>#N/A</v>
      </c>
      <c r="GH196" t="e">
        <v>#N/A</v>
      </c>
      <c r="GI196" t="e">
        <v>#N/A</v>
      </c>
      <c r="GJ196" t="e">
        <v>#N/A</v>
      </c>
      <c r="GK196" t="e">
        <v>#N/A</v>
      </c>
    </row>
    <row r="197" spans="1:193" x14ac:dyDescent="0.55000000000000004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2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65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460</v>
      </c>
      <c r="BZ197" s="22">
        <v>2575</v>
      </c>
      <c r="CA197" s="22">
        <v>2726</v>
      </c>
      <c r="CB197" s="22">
        <v>3018</v>
      </c>
      <c r="CC197" s="22">
        <v>3112</v>
      </c>
      <c r="CD197" s="22">
        <v>3393</v>
      </c>
      <c r="CE197" s="22">
        <v>3542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s="22">
        <v>25451</v>
      </c>
      <c r="EI197" s="22">
        <v>26989</v>
      </c>
      <c r="EJ197" s="22">
        <v>27678</v>
      </c>
      <c r="EK197" s="22">
        <v>28296</v>
      </c>
      <c r="EL197" s="22">
        <v>29852</v>
      </c>
      <c r="EM197" s="22">
        <v>31267</v>
      </c>
      <c r="EN197" s="22">
        <v>33039</v>
      </c>
      <c r="EO197" s="22">
        <v>34660</v>
      </c>
      <c r="EP197" s="22">
        <v>35706</v>
      </c>
      <c r="EQ197" s="22">
        <v>36844</v>
      </c>
      <c r="ER197" s="22">
        <v>39185</v>
      </c>
      <c r="ES197" s="22">
        <v>40937</v>
      </c>
      <c r="ET197" s="22">
        <v>43445</v>
      </c>
      <c r="EU197" s="22">
        <v>46910</v>
      </c>
      <c r="EV197" s="22">
        <v>50127</v>
      </c>
      <c r="EW197" s="22">
        <v>52591</v>
      </c>
      <c r="EX197" s="22">
        <v>54599</v>
      </c>
      <c r="EY197" s="22">
        <v>58378</v>
      </c>
      <c r="EZ197" s="22">
        <v>60190</v>
      </c>
      <c r="FA197" s="22">
        <v>63281</v>
      </c>
      <c r="FB197" s="22">
        <v>66659</v>
      </c>
      <c r="FC197" s="22">
        <v>70124</v>
      </c>
      <c r="FD197" s="22">
        <v>73920</v>
      </c>
      <c r="FE197" s="22">
        <v>74545</v>
      </c>
      <c r="FF197" s="22">
        <v>79228</v>
      </c>
      <c r="FG197" s="22">
        <v>84105</v>
      </c>
      <c r="FH197" s="22">
        <v>87445</v>
      </c>
      <c r="FI197" s="22">
        <v>91872</v>
      </c>
      <c r="FJ197" s="22">
        <v>94567</v>
      </c>
      <c r="FK197" s="22">
        <v>98103</v>
      </c>
      <c r="FL197" s="22">
        <v>101455</v>
      </c>
      <c r="FM197" s="22">
        <v>105094</v>
      </c>
      <c r="FN197" s="22">
        <v>108614</v>
      </c>
      <c r="FO197" s="22">
        <v>112671</v>
      </c>
      <c r="FP197" s="22">
        <v>116892</v>
      </c>
      <c r="FQ197" s="22">
        <v>119930</v>
      </c>
      <c r="FR197" s="22">
        <v>122467</v>
      </c>
      <c r="FS197" s="22">
        <v>123824</v>
      </c>
      <c r="FT197" s="22">
        <v>128097</v>
      </c>
      <c r="FU197" s="22">
        <v>131354</v>
      </c>
      <c r="FV197" s="22">
        <v>134613</v>
      </c>
      <c r="FW197" s="22">
        <v>138523</v>
      </c>
      <c r="FX197" s="22">
        <v>141265</v>
      </c>
      <c r="FY197" s="22">
        <v>143624</v>
      </c>
      <c r="FZ197" s="22">
        <v>145183</v>
      </c>
      <c r="GA197" s="22">
        <v>148683</v>
      </c>
      <c r="GB197" s="22">
        <v>150609</v>
      </c>
      <c r="GC197" t="e">
        <v>#N/A</v>
      </c>
      <c r="GD197" t="e">
        <v>#N/A</v>
      </c>
      <c r="GE197" t="e">
        <v>#N/A</v>
      </c>
      <c r="GF197" t="e">
        <v>#N/A</v>
      </c>
      <c r="GG197" t="e">
        <v>#N/A</v>
      </c>
      <c r="GH197" t="e">
        <v>#N/A</v>
      </c>
      <c r="GI197" t="e">
        <v>#N/A</v>
      </c>
      <c r="GJ197" t="e">
        <v>#N/A</v>
      </c>
      <c r="GK197" t="e">
        <v>#N/A</v>
      </c>
    </row>
    <row r="198" spans="1:193" x14ac:dyDescent="0.55000000000000004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9</v>
      </c>
      <c r="BB198" s="22">
        <v>12</v>
      </c>
      <c r="BC198" s="22">
        <v>3</v>
      </c>
      <c r="BD198" s="22">
        <v>3</v>
      </c>
      <c r="BE198" s="22">
        <v>3</v>
      </c>
      <c r="BF198" s="22">
        <v>4</v>
      </c>
      <c r="BG198" s="22">
        <v>62</v>
      </c>
      <c r="BH198" s="22">
        <v>100</v>
      </c>
      <c r="BI198" s="22">
        <v>122</v>
      </c>
      <c r="BJ198" s="22">
        <v>165</v>
      </c>
      <c r="BK198" s="22">
        <v>192</v>
      </c>
      <c r="BL198" s="22">
        <v>219</v>
      </c>
      <c r="BM198" s="22">
        <v>280</v>
      </c>
      <c r="BN198" s="22">
        <v>335</v>
      </c>
      <c r="BO198" s="22">
        <v>381</v>
      </c>
      <c r="BP198" s="22">
        <v>409</v>
      </c>
      <c r="BQ198" s="22">
        <v>426</v>
      </c>
      <c r="BR198" s="22">
        <v>473</v>
      </c>
      <c r="BS198" s="22">
        <v>523</v>
      </c>
      <c r="BT198" s="22">
        <v>584</v>
      </c>
      <c r="BU198" s="22">
        <v>643</v>
      </c>
      <c r="BV198" s="22">
        <v>704</v>
      </c>
      <c r="BW198" s="22">
        <v>743</v>
      </c>
      <c r="BX198" s="22">
        <v>837</v>
      </c>
      <c r="BY198" s="22">
        <v>875</v>
      </c>
      <c r="BZ198" s="22">
        <v>946</v>
      </c>
      <c r="CA198" s="22">
        <v>1000</v>
      </c>
      <c r="CB198" s="22">
        <v>1119</v>
      </c>
      <c r="CC198" s="22">
        <v>1171</v>
      </c>
      <c r="CD198" s="22">
        <v>1228</v>
      </c>
      <c r="CE198" s="22">
        <v>1280</v>
      </c>
      <c r="CF198" s="22">
        <v>1410</v>
      </c>
      <c r="CG198" s="22">
        <v>1498</v>
      </c>
      <c r="CH198" s="22">
        <v>1569</v>
      </c>
      <c r="CI198" s="22">
        <v>1620</v>
      </c>
      <c r="CJ198" s="22">
        <v>1695</v>
      </c>
      <c r="CK198" s="22">
        <v>1744</v>
      </c>
      <c r="CL198" s="22">
        <v>1781</v>
      </c>
      <c r="CM198" s="22">
        <v>1973</v>
      </c>
      <c r="CN198" s="22">
        <v>1990</v>
      </c>
      <c r="CO198" s="22">
        <v>2276</v>
      </c>
      <c r="CP198" s="22">
        <v>2599</v>
      </c>
      <c r="CQ198" s="22">
        <v>2810</v>
      </c>
      <c r="CR198" s="22">
        <v>2911</v>
      </c>
      <c r="CS198" s="22">
        <v>3001</v>
      </c>
      <c r="CT198" s="22">
        <v>3069</v>
      </c>
      <c r="CU198" s="22">
        <v>3127</v>
      </c>
      <c r="CV198" s="22">
        <v>3193</v>
      </c>
      <c r="CW198" s="22">
        <v>3281</v>
      </c>
      <c r="CX198" s="22">
        <v>3337</v>
      </c>
      <c r="CY198" s="22">
        <v>3372</v>
      </c>
      <c r="CZ198" s="22">
        <v>3437</v>
      </c>
      <c r="DA198" s="22">
        <v>3491</v>
      </c>
      <c r="DB198" s="22">
        <v>3525</v>
      </c>
      <c r="DC198" s="22">
        <v>3611</v>
      </c>
      <c r="DD198" s="22">
        <v>3703</v>
      </c>
      <c r="DE198" s="22">
        <v>3747</v>
      </c>
      <c r="DF198" s="22">
        <v>3747</v>
      </c>
      <c r="DG198" s="22">
        <v>4012</v>
      </c>
      <c r="DH198" s="22">
        <v>4043</v>
      </c>
      <c r="DI198" s="22">
        <v>4164</v>
      </c>
      <c r="DJ198" s="22">
        <v>4236</v>
      </c>
      <c r="DK198" s="22">
        <v>4366</v>
      </c>
      <c r="DL198" s="22">
        <v>4463</v>
      </c>
      <c r="DM198" s="22">
        <v>4578</v>
      </c>
      <c r="DN198" s="22">
        <v>4759</v>
      </c>
      <c r="DO198" s="22">
        <v>4813</v>
      </c>
      <c r="DP198" s="22">
        <v>4923</v>
      </c>
      <c r="DQ198" s="22">
        <v>5003</v>
      </c>
      <c r="DR198" s="22">
        <v>5458</v>
      </c>
      <c r="DS198" s="22">
        <v>5612</v>
      </c>
      <c r="DT198" s="22">
        <v>5775</v>
      </c>
      <c r="DU198" s="22">
        <v>5922</v>
      </c>
      <c r="DV198" s="22">
        <v>6029</v>
      </c>
      <c r="DW198" s="22">
        <v>6180</v>
      </c>
      <c r="DX198" s="22">
        <v>6277</v>
      </c>
      <c r="DY198" s="22">
        <v>6538</v>
      </c>
      <c r="DZ198" s="22">
        <v>6777</v>
      </c>
      <c r="EA198" s="22">
        <v>7013</v>
      </c>
      <c r="EB198" s="22">
        <v>7253</v>
      </c>
      <c r="EC198" s="22">
        <v>7443</v>
      </c>
      <c r="ED198" s="22">
        <v>7818</v>
      </c>
      <c r="EE198" s="22">
        <v>8067</v>
      </c>
      <c r="EF198" s="22">
        <v>8425</v>
      </c>
      <c r="EG198" s="22">
        <v>8651</v>
      </c>
      <c r="EH198" s="22">
        <v>9101</v>
      </c>
      <c r="EI198" s="22">
        <v>9426</v>
      </c>
      <c r="EJ198" s="22">
        <v>9740</v>
      </c>
      <c r="EK198" s="22">
        <v>10080</v>
      </c>
      <c r="EL198" s="22">
        <v>10368</v>
      </c>
      <c r="EM198" s="22">
        <v>10816</v>
      </c>
      <c r="EN198" s="22">
        <v>11547</v>
      </c>
      <c r="EO198" s="22">
        <v>12095</v>
      </c>
      <c r="EP198" s="22">
        <v>12501</v>
      </c>
      <c r="EQ198" s="22">
        <v>12917</v>
      </c>
      <c r="ER198" s="22">
        <v>13191</v>
      </c>
      <c r="ES198" s="22">
        <v>13606</v>
      </c>
      <c r="ET198" s="22">
        <v>13928</v>
      </c>
      <c r="EU198" s="22">
        <v>14631</v>
      </c>
      <c r="EV198" s="22">
        <v>15142</v>
      </c>
      <c r="EW198" s="22">
        <v>15561</v>
      </c>
      <c r="EX198" s="22">
        <v>16083</v>
      </c>
      <c r="EY198" s="22">
        <v>16678</v>
      </c>
      <c r="EZ198" s="22">
        <v>17375</v>
      </c>
      <c r="FA198" s="22">
        <v>18062</v>
      </c>
      <c r="FB198" s="22">
        <v>18740</v>
      </c>
      <c r="FC198" s="22">
        <v>19310</v>
      </c>
      <c r="FD198" s="22">
        <v>19818</v>
      </c>
      <c r="FE198" s="22">
        <v>20257</v>
      </c>
      <c r="FF198" s="22">
        <v>20777</v>
      </c>
      <c r="FG198" s="22">
        <v>21197</v>
      </c>
      <c r="FH198" s="22">
        <v>22075</v>
      </c>
      <c r="FI198" s="22">
        <v>22622</v>
      </c>
      <c r="FJ198" s="22">
        <v>23209</v>
      </c>
      <c r="FK198" s="22">
        <v>23814</v>
      </c>
      <c r="FL198" s="22">
        <v>24253</v>
      </c>
      <c r="FM198" s="22">
        <v>24512</v>
      </c>
      <c r="FN198" s="22">
        <v>25246</v>
      </c>
      <c r="FO198" s="22">
        <v>26052</v>
      </c>
      <c r="FP198" s="22">
        <v>26803</v>
      </c>
      <c r="FQ198" s="22">
        <v>27864</v>
      </c>
      <c r="FR198" s="22">
        <v>28367</v>
      </c>
      <c r="FS198" s="22">
        <v>28939</v>
      </c>
      <c r="FT198" s="22">
        <v>29812</v>
      </c>
      <c r="FU198" s="22">
        <v>30297</v>
      </c>
      <c r="FV198" s="22">
        <v>31114</v>
      </c>
      <c r="FW198" s="22">
        <v>31762</v>
      </c>
      <c r="FX198" s="22">
        <v>32533</v>
      </c>
      <c r="FY198" s="22">
        <v>33228</v>
      </c>
      <c r="FZ198" s="22">
        <v>33927</v>
      </c>
      <c r="GA198" s="22">
        <v>34655</v>
      </c>
      <c r="GB198" s="22">
        <v>35246</v>
      </c>
      <c r="GC198" t="e">
        <v>#N/A</v>
      </c>
      <c r="GD198" t="e">
        <v>#N/A</v>
      </c>
      <c r="GE198" t="e">
        <v>#N/A</v>
      </c>
      <c r="GF198" t="e">
        <v>#N/A</v>
      </c>
      <c r="GG198" t="e">
        <v>#N/A</v>
      </c>
      <c r="GH198" t="e">
        <v>#N/A</v>
      </c>
      <c r="GI198" t="e">
        <v>#N/A</v>
      </c>
      <c r="GJ198" t="e">
        <v>#N/A</v>
      </c>
      <c r="GK198" t="e">
        <v>#N/A</v>
      </c>
    </row>
    <row r="199" spans="1:193" x14ac:dyDescent="0.55000000000000004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2</v>
      </c>
      <c r="BC199" s="22">
        <v>373</v>
      </c>
      <c r="BD199" s="22">
        <v>557</v>
      </c>
      <c r="BE199" s="22">
        <v>700</v>
      </c>
      <c r="BF199" s="22">
        <v>831</v>
      </c>
      <c r="BG199" s="22">
        <v>1009</v>
      </c>
      <c r="BH199" s="22">
        <v>1243</v>
      </c>
      <c r="BI199" s="22">
        <v>1412</v>
      </c>
      <c r="BJ199" s="22">
        <v>1651</v>
      </c>
      <c r="BK199" s="22">
        <v>2113</v>
      </c>
      <c r="BL199" s="22">
        <v>2542</v>
      </c>
      <c r="BM199" s="22">
        <v>3009</v>
      </c>
      <c r="BN199" s="22">
        <v>3910</v>
      </c>
      <c r="BO199" s="22">
        <v>4679</v>
      </c>
      <c r="BP199" s="22">
        <v>5110</v>
      </c>
      <c r="BQ199" s="22">
        <v>5863</v>
      </c>
      <c r="BR199" s="22">
        <v>7155</v>
      </c>
      <c r="BS199" s="22">
        <v>8233</v>
      </c>
      <c r="BT199" s="22">
        <v>9410</v>
      </c>
      <c r="BU199" s="22">
        <v>10790</v>
      </c>
      <c r="BV199" s="22">
        <v>12016</v>
      </c>
      <c r="BW199" s="22">
        <v>12837</v>
      </c>
      <c r="BX199" s="22">
        <v>15034</v>
      </c>
      <c r="BY199" s="22">
        <v>16024</v>
      </c>
      <c r="BZ199" s="22">
        <v>17351</v>
      </c>
      <c r="CA199" s="22">
        <v>18897</v>
      </c>
      <c r="CB199" s="22">
        <v>19710</v>
      </c>
      <c r="CC199" s="22">
        <v>21081</v>
      </c>
      <c r="CD199" s="22">
        <v>21717</v>
      </c>
      <c r="CE199" s="22">
        <v>22800</v>
      </c>
      <c r="CF199" s="22">
        <v>23934</v>
      </c>
      <c r="CG199" s="22">
        <v>25389</v>
      </c>
      <c r="CH199" s="22">
        <v>26686</v>
      </c>
      <c r="CI199" s="22">
        <v>27677</v>
      </c>
      <c r="CJ199" s="22">
        <v>29157</v>
      </c>
      <c r="CK199" s="22">
        <v>30511</v>
      </c>
      <c r="CL199" s="22">
        <v>31431</v>
      </c>
      <c r="CM199" s="22">
        <v>33686</v>
      </c>
      <c r="CN199" s="22">
        <v>35480</v>
      </c>
      <c r="CO199" s="22">
        <v>37352</v>
      </c>
      <c r="CP199" s="22">
        <v>39561</v>
      </c>
      <c r="CQ199" s="22">
        <v>41355</v>
      </c>
      <c r="CR199" s="22">
        <v>42368</v>
      </c>
      <c r="CS199" s="22">
        <v>43559</v>
      </c>
      <c r="CT199" s="22">
        <v>44972</v>
      </c>
      <c r="CU199" s="22">
        <v>46164</v>
      </c>
      <c r="CV199" s="22">
        <v>48747</v>
      </c>
      <c r="CW199" s="22">
        <v>50130</v>
      </c>
      <c r="CX199" s="22">
        <v>52026</v>
      </c>
      <c r="CY199" s="22">
        <v>53347</v>
      </c>
      <c r="CZ199" s="22">
        <v>54903</v>
      </c>
      <c r="DA199" s="22">
        <v>55884</v>
      </c>
      <c r="DB199" s="22">
        <v>58456</v>
      </c>
      <c r="DC199" s="22">
        <v>60616</v>
      </c>
      <c r="DD199" s="22">
        <v>62148</v>
      </c>
      <c r="DE199" s="22">
        <v>63800</v>
      </c>
      <c r="DF199" s="22">
        <v>66572</v>
      </c>
      <c r="DG199" s="22">
        <v>67600</v>
      </c>
      <c r="DH199" s="22">
        <v>69329</v>
      </c>
      <c r="DI199" s="22">
        <v>70980</v>
      </c>
      <c r="DJ199" s="22">
        <v>72798</v>
      </c>
      <c r="DK199" s="22">
        <v>74871</v>
      </c>
      <c r="DL199" s="22">
        <v>76693</v>
      </c>
      <c r="DM199" s="22">
        <v>78725</v>
      </c>
      <c r="DN199" s="22">
        <v>80166</v>
      </c>
      <c r="DO199" s="22">
        <v>81518</v>
      </c>
      <c r="DP199" s="22">
        <v>83764</v>
      </c>
      <c r="DQ199" s="22">
        <v>86018</v>
      </c>
      <c r="DR199" s="22">
        <v>88056</v>
      </c>
      <c r="DS199" s="22">
        <v>90281</v>
      </c>
      <c r="DT199" s="22">
        <v>92564</v>
      </c>
      <c r="DU199" s="22">
        <v>94069</v>
      </c>
      <c r="DV199" s="22">
        <v>96470</v>
      </c>
      <c r="DW199" s="22">
        <v>99492</v>
      </c>
      <c r="DX199" s="22">
        <v>101071</v>
      </c>
      <c r="DY199" s="22">
        <v>103813</v>
      </c>
      <c r="DZ199" s="22">
        <v>106638</v>
      </c>
      <c r="EA199" s="22">
        <v>109895</v>
      </c>
      <c r="EB199" s="22">
        <v>111951</v>
      </c>
      <c r="EC199" s="22">
        <v>114733</v>
      </c>
      <c r="ED199" s="22">
        <v>117215</v>
      </c>
      <c r="EE199" s="22">
        <v>119374</v>
      </c>
      <c r="EF199" s="22">
        <v>122194</v>
      </c>
      <c r="EG199" s="22">
        <v>125783</v>
      </c>
      <c r="EH199" s="22">
        <v>128606</v>
      </c>
      <c r="EI199" s="22">
        <v>130657</v>
      </c>
      <c r="EJ199" s="22">
        <v>133816</v>
      </c>
      <c r="EK199" s="22">
        <v>136681</v>
      </c>
      <c r="EL199" s="22">
        <v>139715</v>
      </c>
      <c r="EM199" s="22">
        <v>143439</v>
      </c>
      <c r="EN199" s="22">
        <v>146659</v>
      </c>
      <c r="EO199" s="22">
        <v>150034</v>
      </c>
      <c r="EP199" s="22">
        <v>152349</v>
      </c>
      <c r="EQ199" s="22">
        <v>155726</v>
      </c>
      <c r="ER199" s="22">
        <v>158961</v>
      </c>
      <c r="ES199" s="22">
        <v>162798</v>
      </c>
      <c r="ET199" s="22">
        <v>167133</v>
      </c>
      <c r="EU199" s="22">
        <v>170862</v>
      </c>
      <c r="EV199" s="22">
        <v>175243</v>
      </c>
      <c r="EW199" s="22">
        <v>178657</v>
      </c>
      <c r="EX199" s="22">
        <v>184765</v>
      </c>
      <c r="EY199" s="22">
        <v>191477</v>
      </c>
      <c r="EZ199" s="22">
        <v>196024</v>
      </c>
      <c r="FA199" s="22">
        <v>201112</v>
      </c>
      <c r="FB199" s="22">
        <v>206844</v>
      </c>
      <c r="FC199" s="22">
        <v>210692</v>
      </c>
      <c r="FD199" s="22">
        <v>215487</v>
      </c>
      <c r="FE199" s="22">
        <v>223646</v>
      </c>
      <c r="FF199" s="22">
        <v>231418</v>
      </c>
      <c r="FG199" s="22">
        <v>238681</v>
      </c>
      <c r="FH199" s="22">
        <v>246550</v>
      </c>
      <c r="FI199" s="22">
        <v>250514</v>
      </c>
      <c r="FJ199" s="22">
        <v>252895</v>
      </c>
      <c r="FK199" s="22">
        <v>264681</v>
      </c>
      <c r="FL199" s="22">
        <v>271035</v>
      </c>
      <c r="FM199" s="22">
        <v>284012</v>
      </c>
      <c r="FN199" s="22">
        <v>292560</v>
      </c>
      <c r="FO199" s="22">
        <v>302484</v>
      </c>
      <c r="FP199" s="22">
        <v>310885</v>
      </c>
      <c r="FQ199" s="22">
        <v>318761</v>
      </c>
      <c r="FR199" s="22">
        <v>324543</v>
      </c>
      <c r="FS199" s="22">
        <v>333357</v>
      </c>
      <c r="FT199" s="22">
        <v>346211</v>
      </c>
      <c r="FU199" s="22">
        <v>354885</v>
      </c>
      <c r="FV199" s="22">
        <v>364706</v>
      </c>
      <c r="FW199" s="22">
        <v>373259</v>
      </c>
      <c r="FX199" s="22">
        <v>380745</v>
      </c>
      <c r="FY199" s="22">
        <v>386906</v>
      </c>
      <c r="FZ199" s="22">
        <v>397870</v>
      </c>
      <c r="GA199" s="22">
        <v>409305</v>
      </c>
      <c r="GB199" s="22">
        <v>421286</v>
      </c>
      <c r="GC199" t="e">
        <v>#N/A</v>
      </c>
      <c r="GD199" t="e">
        <v>#N/A</v>
      </c>
      <c r="GE199" t="e">
        <v>#N/A</v>
      </c>
      <c r="GF199" t="e">
        <v>#N/A</v>
      </c>
      <c r="GG199" t="e">
        <v>#N/A</v>
      </c>
      <c r="GH199" t="e">
        <v>#N/A</v>
      </c>
      <c r="GI199" t="e">
        <v>#N/A</v>
      </c>
      <c r="GJ199" t="e">
        <v>#N/A</v>
      </c>
      <c r="GK199" t="e">
        <v>#N/A</v>
      </c>
    </row>
    <row r="200" spans="1:193" x14ac:dyDescent="0.55000000000000004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5</v>
      </c>
      <c r="BJ200" s="22">
        <v>595</v>
      </c>
      <c r="BK200" s="22">
        <v>723</v>
      </c>
      <c r="BL200" s="22">
        <v>912</v>
      </c>
      <c r="BM200" s="22">
        <v>1087</v>
      </c>
      <c r="BN200" s="22">
        <v>1430</v>
      </c>
      <c r="BO200" s="22">
        <v>1738</v>
      </c>
      <c r="BP200" s="22">
        <v>2061</v>
      </c>
      <c r="BQ200" s="22">
        <v>2308</v>
      </c>
      <c r="BR200" s="22">
        <v>2627</v>
      </c>
      <c r="BS200" s="22">
        <v>2966</v>
      </c>
      <c r="BT200" s="22">
        <v>3342</v>
      </c>
      <c r="BU200" s="22">
        <v>3728</v>
      </c>
      <c r="BV200" s="22">
        <v>4173</v>
      </c>
      <c r="BW200" s="22">
        <v>4565</v>
      </c>
      <c r="BX200" s="22">
        <v>4950</v>
      </c>
      <c r="BY200" s="22">
        <v>5183</v>
      </c>
      <c r="BZ200" s="22">
        <v>5429</v>
      </c>
      <c r="CA200" s="22">
        <v>5655</v>
      </c>
      <c r="CB200" s="22">
        <v>6202</v>
      </c>
      <c r="CC200" s="22">
        <v>6513</v>
      </c>
      <c r="CD200" s="22">
        <v>6893</v>
      </c>
      <c r="CE200" s="22">
        <v>7307</v>
      </c>
      <c r="CF200" s="22">
        <v>7696</v>
      </c>
      <c r="CG200" s="22">
        <v>7950</v>
      </c>
      <c r="CH200" s="22">
        <v>8280</v>
      </c>
      <c r="CI200" s="22">
        <v>8675</v>
      </c>
      <c r="CJ200" s="22">
        <v>9047</v>
      </c>
      <c r="CK200" s="22">
        <v>9440</v>
      </c>
      <c r="CL200" s="22">
        <v>9730</v>
      </c>
      <c r="CM200" s="22">
        <v>10112</v>
      </c>
      <c r="CN200" s="22">
        <v>10473</v>
      </c>
      <c r="CO200" s="22">
        <v>10891</v>
      </c>
      <c r="CP200" s="22">
        <v>11278</v>
      </c>
      <c r="CQ200" s="22">
        <v>12256</v>
      </c>
      <c r="CR200" s="22">
        <v>12968</v>
      </c>
      <c r="CS200" s="22">
        <v>13441</v>
      </c>
      <c r="CT200" s="22">
        <v>13879</v>
      </c>
      <c r="CU200" s="22">
        <v>14316</v>
      </c>
      <c r="CV200" s="22">
        <v>14758</v>
      </c>
      <c r="CW200" s="22">
        <v>15284</v>
      </c>
      <c r="CX200" s="22">
        <v>15793</v>
      </c>
      <c r="CY200" s="22">
        <v>16225</v>
      </c>
      <c r="CZ200" s="22">
        <v>16635</v>
      </c>
      <c r="DA200" s="22">
        <v>16918</v>
      </c>
      <c r="DB200" s="22">
        <v>17367</v>
      </c>
      <c r="DC200" s="22">
        <v>17832</v>
      </c>
      <c r="DD200" s="22">
        <v>18370</v>
      </c>
      <c r="DE200" s="22">
        <v>18827</v>
      </c>
      <c r="DF200" s="22">
        <v>19375</v>
      </c>
      <c r="DG200" s="22">
        <v>19703</v>
      </c>
      <c r="DH200" s="22">
        <v>19879</v>
      </c>
      <c r="DI200" s="22">
        <v>20157</v>
      </c>
      <c r="DJ200" s="22">
        <v>20475</v>
      </c>
      <c r="DK200" s="22">
        <v>20838</v>
      </c>
      <c r="DL200" s="22">
        <v>21232</v>
      </c>
      <c r="DM200" s="22">
        <v>21633</v>
      </c>
      <c r="DN200" s="22">
        <v>21938</v>
      </c>
      <c r="DO200" s="22">
        <v>22202</v>
      </c>
      <c r="DP200" s="22">
        <v>22482</v>
      </c>
      <c r="DQ200" s="22">
        <v>22797</v>
      </c>
      <c r="DR200" s="22">
        <v>23191</v>
      </c>
      <c r="DS200" s="22">
        <v>23487</v>
      </c>
      <c r="DT200" s="22">
        <v>23964</v>
      </c>
      <c r="DU200" s="22">
        <v>24174</v>
      </c>
      <c r="DV200" s="22">
        <v>24256</v>
      </c>
      <c r="DW200" s="22">
        <v>24552</v>
      </c>
      <c r="DX200" s="22">
        <v>24754</v>
      </c>
      <c r="DY200" s="22">
        <v>25107</v>
      </c>
      <c r="DZ200" s="22">
        <v>25598</v>
      </c>
      <c r="EA200" s="22">
        <v>26084</v>
      </c>
      <c r="EB200" s="22">
        <v>26364</v>
      </c>
      <c r="EC200" s="22">
        <v>26563</v>
      </c>
      <c r="ED200" s="22">
        <v>26774</v>
      </c>
      <c r="EE200" s="22">
        <v>27046</v>
      </c>
      <c r="EF200" s="22">
        <v>27346</v>
      </c>
      <c r="EG200" s="22">
        <v>27601</v>
      </c>
      <c r="EH200" s="22">
        <v>27834</v>
      </c>
      <c r="EI200" s="22">
        <v>27987</v>
      </c>
      <c r="EJ200" s="22">
        <v>28169</v>
      </c>
      <c r="EK200" s="22">
        <v>28333</v>
      </c>
      <c r="EL200" s="22">
        <v>28484</v>
      </c>
      <c r="EM200" s="22">
        <v>28632</v>
      </c>
      <c r="EN200" s="22">
        <v>28807</v>
      </c>
      <c r="EO200" s="22">
        <v>29002</v>
      </c>
      <c r="EP200" s="22">
        <v>29115</v>
      </c>
      <c r="EQ200" s="22">
        <v>29284</v>
      </c>
      <c r="ER200" s="22">
        <v>29427</v>
      </c>
      <c r="ES200" s="22">
        <v>29656</v>
      </c>
      <c r="ET200" s="22">
        <v>29886</v>
      </c>
      <c r="EU200" s="22">
        <v>30172</v>
      </c>
      <c r="EV200" s="22">
        <v>30333</v>
      </c>
      <c r="EW200" s="22">
        <v>30524</v>
      </c>
      <c r="EX200" s="22">
        <v>30689</v>
      </c>
      <c r="EY200" s="22">
        <v>30877</v>
      </c>
      <c r="EZ200" s="22">
        <v>31139</v>
      </c>
      <c r="FA200" s="22">
        <v>31463</v>
      </c>
      <c r="FB200" s="22">
        <v>31780</v>
      </c>
      <c r="FC200" s="22">
        <v>32006</v>
      </c>
      <c r="FD200" s="22">
        <v>32290</v>
      </c>
      <c r="FE200" s="22">
        <v>32494</v>
      </c>
      <c r="FF200" s="22">
        <v>32698</v>
      </c>
      <c r="FG200" s="22">
        <v>33012</v>
      </c>
      <c r="FH200" s="22">
        <v>33335</v>
      </c>
      <c r="FI200" s="22">
        <v>33595</v>
      </c>
      <c r="FJ200" s="22">
        <v>33849</v>
      </c>
      <c r="FK200" s="22">
        <v>34048</v>
      </c>
      <c r="FL200" s="22">
        <v>34240</v>
      </c>
      <c r="FM200" s="22">
        <v>34647</v>
      </c>
      <c r="FN200" s="22">
        <v>35099</v>
      </c>
      <c r="FO200" s="22">
        <v>35507</v>
      </c>
      <c r="FP200" s="22">
        <v>36173</v>
      </c>
      <c r="FQ200" s="22">
        <v>36573</v>
      </c>
      <c r="FR200" s="22">
        <v>36895</v>
      </c>
      <c r="FS200" s="22">
        <v>37218</v>
      </c>
      <c r="FT200" s="22">
        <v>37668</v>
      </c>
      <c r="FU200" s="22">
        <v>38137</v>
      </c>
      <c r="FV200" s="22">
        <v>38708</v>
      </c>
      <c r="FW200" s="22">
        <v>39326</v>
      </c>
      <c r="FX200" s="22">
        <v>39770</v>
      </c>
      <c r="FY200" s="22">
        <v>40124</v>
      </c>
      <c r="FZ200" s="22">
        <v>40548</v>
      </c>
      <c r="GA200" s="22">
        <v>41041</v>
      </c>
      <c r="GB200" s="22">
        <v>41680</v>
      </c>
      <c r="GC200" t="e">
        <v>#N/A</v>
      </c>
      <c r="GD200" t="e">
        <v>#N/A</v>
      </c>
      <c r="GE200" t="e">
        <v>#N/A</v>
      </c>
      <c r="GF200" t="e">
        <v>#N/A</v>
      </c>
      <c r="GG200" t="e">
        <v>#N/A</v>
      </c>
      <c r="GH200" t="e">
        <v>#N/A</v>
      </c>
      <c r="GI200" t="e">
        <v>#N/A</v>
      </c>
      <c r="GJ200" t="e">
        <v>#N/A</v>
      </c>
      <c r="GK200" t="e">
        <v>#N/A</v>
      </c>
    </row>
    <row r="201" spans="1:193" x14ac:dyDescent="0.55000000000000004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9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571</v>
      </c>
      <c r="BS201" s="22">
        <v>3128</v>
      </c>
      <c r="BT201" s="22">
        <v>3557</v>
      </c>
      <c r="BU201" s="22">
        <v>3824</v>
      </c>
      <c r="BV201" s="22">
        <v>4914</v>
      </c>
      <c r="BW201" s="22">
        <v>5276</v>
      </c>
      <c r="BX201" s="22">
        <v>5675</v>
      </c>
      <c r="BY201" s="22">
        <v>6906</v>
      </c>
      <c r="BZ201" s="22">
        <v>7781</v>
      </c>
      <c r="CA201" s="22">
        <v>7781</v>
      </c>
      <c r="CB201" s="22">
        <v>9784</v>
      </c>
      <c r="CC201" s="22">
        <v>10538</v>
      </c>
      <c r="CD201" s="22">
        <v>11510</v>
      </c>
      <c r="CE201" s="22">
        <v>12035</v>
      </c>
      <c r="CF201" s="22">
        <v>13381</v>
      </c>
      <c r="CG201" s="22">
        <v>13989</v>
      </c>
      <c r="CH201" s="22">
        <v>14755</v>
      </c>
      <c r="CI201" s="22">
        <v>15884</v>
      </c>
      <c r="CJ201" s="22">
        <v>16809</v>
      </c>
      <c r="CK201" s="22">
        <v>17550</v>
      </c>
      <c r="CL201" s="22">
        <v>17962</v>
      </c>
      <c r="CM201" s="22">
        <v>19815</v>
      </c>
      <c r="CN201" s="22">
        <v>20360</v>
      </c>
      <c r="CO201" s="22">
        <v>22469</v>
      </c>
      <c r="CP201" s="22">
        <v>23100</v>
      </c>
      <c r="CQ201" s="22">
        <v>23936</v>
      </c>
      <c r="CR201" s="22">
        <v>24583</v>
      </c>
      <c r="CS201" s="22">
        <v>25269</v>
      </c>
      <c r="CT201" s="22">
        <v>25997</v>
      </c>
      <c r="CU201" s="22">
        <v>26312</v>
      </c>
      <c r="CV201" s="22">
        <v>26767</v>
      </c>
      <c r="CW201" s="22">
        <v>27700</v>
      </c>
      <c r="CX201" s="22">
        <v>28764</v>
      </c>
      <c r="CY201" s="22">
        <v>29287</v>
      </c>
      <c r="CZ201" s="22">
        <v>29287</v>
      </c>
      <c r="DA201" s="22">
        <v>29973</v>
      </c>
      <c r="DB201" s="22">
        <v>30621</v>
      </c>
      <c r="DC201" s="22">
        <v>30995</v>
      </c>
      <c r="DD201" s="22">
        <v>31784</v>
      </c>
      <c r="DE201" s="22">
        <v>32411</v>
      </c>
      <c r="DF201" s="22">
        <v>32984</v>
      </c>
      <c r="DG201" s="22">
        <v>33554</v>
      </c>
      <c r="DH201" s="22">
        <v>33765</v>
      </c>
      <c r="DI201" s="22">
        <v>34333</v>
      </c>
      <c r="DJ201" s="22">
        <v>34855</v>
      </c>
      <c r="DK201" s="22">
        <v>35464</v>
      </c>
      <c r="DL201" s="22">
        <v>36085</v>
      </c>
      <c r="DM201" s="22">
        <v>36703</v>
      </c>
      <c r="DN201" s="22">
        <v>37419</v>
      </c>
      <c r="DO201" s="22">
        <v>38116</v>
      </c>
      <c r="DP201" s="22">
        <v>38430</v>
      </c>
      <c r="DQ201" s="22">
        <v>39017</v>
      </c>
      <c r="DR201" s="22">
        <v>39208</v>
      </c>
      <c r="DS201" s="22">
        <v>39640</v>
      </c>
      <c r="DT201" s="22">
        <v>40022</v>
      </c>
      <c r="DU201" s="22">
        <v>40468</v>
      </c>
      <c r="DV201" s="22">
        <v>40873</v>
      </c>
      <c r="DW201" s="22">
        <v>41303</v>
      </c>
      <c r="DX201" s="22">
        <v>41288</v>
      </c>
      <c r="DY201" s="22">
        <v>41559</v>
      </c>
      <c r="DZ201" s="22">
        <v>41762</v>
      </c>
      <c r="EA201" s="22">
        <v>42022</v>
      </c>
      <c r="EB201" s="22">
        <v>42201</v>
      </c>
      <c r="EC201" s="22">
        <v>42740</v>
      </c>
      <c r="ED201" s="22">
        <v>42979</v>
      </c>
      <c r="EE201" s="22">
        <v>43091</v>
      </c>
      <c r="EF201" s="22">
        <v>43239</v>
      </c>
      <c r="EG201" s="22">
        <v>43460</v>
      </c>
      <c r="EH201" s="22">
        <v>43818</v>
      </c>
      <c r="EI201" s="22">
        <v>43968</v>
      </c>
      <c r="EJ201" s="22">
        <v>44092</v>
      </c>
      <c r="EK201" s="22">
        <v>44179</v>
      </c>
      <c r="EL201" s="22">
        <v>44347</v>
      </c>
      <c r="EM201" s="22">
        <v>44461</v>
      </c>
      <c r="EN201" s="22">
        <v>44689</v>
      </c>
      <c r="EO201" s="22">
        <v>44994</v>
      </c>
      <c r="EP201" s="22">
        <v>45088</v>
      </c>
      <c r="EQ201" s="22">
        <v>45235</v>
      </c>
      <c r="ER201" s="22">
        <v>45349</v>
      </c>
      <c r="ES201" s="22">
        <v>45429</v>
      </c>
      <c r="ET201" s="22">
        <v>45440</v>
      </c>
      <c r="EU201" s="22">
        <v>45557</v>
      </c>
      <c r="EV201" s="22">
        <v>45715</v>
      </c>
      <c r="EW201" s="22">
        <v>45755</v>
      </c>
      <c r="EX201" s="22">
        <v>45782</v>
      </c>
      <c r="EY201" s="22">
        <v>45899</v>
      </c>
      <c r="EZ201" s="22">
        <v>45913</v>
      </c>
      <c r="FA201" s="22">
        <v>45994</v>
      </c>
      <c r="FB201" s="22">
        <v>46059</v>
      </c>
      <c r="FC201" s="22">
        <v>46206</v>
      </c>
      <c r="FD201" s="22">
        <v>46303</v>
      </c>
      <c r="FE201" s="22">
        <v>46362</v>
      </c>
      <c r="FF201" s="22">
        <v>46514</v>
      </c>
      <c r="FG201" s="22">
        <v>46572</v>
      </c>
      <c r="FH201" s="22">
        <v>46646</v>
      </c>
      <c r="FI201" s="22">
        <v>46717</v>
      </c>
      <c r="FJ201" s="22">
        <v>46717</v>
      </c>
      <c r="FK201" s="22">
        <v>46717</v>
      </c>
      <c r="FL201" s="22">
        <v>46976</v>
      </c>
      <c r="FM201" s="22">
        <v>47033</v>
      </c>
      <c r="FN201" s="22">
        <v>47108</v>
      </c>
      <c r="FO201" s="22">
        <v>47209</v>
      </c>
      <c r="FP201" s="22">
        <v>47287</v>
      </c>
      <c r="FQ201" s="22">
        <v>47287</v>
      </c>
      <c r="FR201" s="22">
        <v>47287</v>
      </c>
      <c r="FS201" s="22">
        <v>47510</v>
      </c>
      <c r="FT201" s="22">
        <v>47530</v>
      </c>
      <c r="FU201" s="22">
        <v>47636</v>
      </c>
      <c r="FV201" s="22">
        <v>47750</v>
      </c>
      <c r="FW201" s="22">
        <v>47893</v>
      </c>
      <c r="FX201" s="22">
        <v>47893</v>
      </c>
      <c r="FY201" s="22">
        <v>47893</v>
      </c>
      <c r="FZ201" s="22">
        <v>48055</v>
      </c>
      <c r="GA201" s="22">
        <v>48096</v>
      </c>
      <c r="GB201" s="22">
        <v>48223</v>
      </c>
      <c r="GC201" t="e">
        <v>#N/A</v>
      </c>
      <c r="GD201" t="e">
        <v>#N/A</v>
      </c>
      <c r="GE201" t="e">
        <v>#N/A</v>
      </c>
      <c r="GF201" t="e">
        <v>#N/A</v>
      </c>
      <c r="GG201" t="e">
        <v>#N/A</v>
      </c>
      <c r="GH201" t="e">
        <v>#N/A</v>
      </c>
      <c r="GI201" t="e">
        <v>#N/A</v>
      </c>
      <c r="GJ201" t="e">
        <v>#N/A</v>
      </c>
      <c r="GK201" t="e">
        <v>#N/A</v>
      </c>
    </row>
    <row r="202" spans="1:193" x14ac:dyDescent="0.55000000000000004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4</v>
      </c>
      <c r="BB202" s="22">
        <v>6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5</v>
      </c>
      <c r="BJ202" s="22">
        <v>56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4</v>
      </c>
      <c r="BS202" s="22">
        <v>319</v>
      </c>
      <c r="BT202" s="22">
        <v>368</v>
      </c>
      <c r="BU202" s="22">
        <v>393</v>
      </c>
      <c r="BV202" s="22">
        <v>450</v>
      </c>
      <c r="BW202" s="22">
        <v>593</v>
      </c>
      <c r="BX202" s="22">
        <v>673</v>
      </c>
      <c r="BY202" s="22">
        <v>783</v>
      </c>
      <c r="BZ202" s="22">
        <v>928</v>
      </c>
      <c r="CA202" s="22">
        <v>1116</v>
      </c>
      <c r="CB202" s="22">
        <v>1209</v>
      </c>
      <c r="CC202" s="22">
        <v>1326</v>
      </c>
      <c r="CD202" s="22">
        <v>1479</v>
      </c>
      <c r="CE202" s="22">
        <v>1625</v>
      </c>
      <c r="CF202" s="22">
        <v>1758</v>
      </c>
      <c r="CG202" s="22">
        <v>1926</v>
      </c>
      <c r="CH202" s="22">
        <v>2014</v>
      </c>
      <c r="CI202" s="22">
        <v>2070</v>
      </c>
      <c r="CJ202" s="22">
        <v>2317</v>
      </c>
      <c r="CK202" s="22">
        <v>2538</v>
      </c>
      <c r="CL202" s="22">
        <v>2538</v>
      </c>
      <c r="CM202" s="22">
        <v>2745</v>
      </c>
      <c r="CN202" s="22">
        <v>2931</v>
      </c>
      <c r="CO202" s="22">
        <v>3200</v>
      </c>
      <c r="CP202" s="22">
        <v>3308</v>
      </c>
      <c r="CQ202" s="22">
        <v>3442</v>
      </c>
      <c r="CR202" s="22">
        <v>3576</v>
      </c>
      <c r="CS202" s="22">
        <v>4034</v>
      </c>
      <c r="CT202" s="22">
        <v>4162</v>
      </c>
      <c r="CU202" s="22">
        <v>4575</v>
      </c>
      <c r="CV202" s="22">
        <v>4655</v>
      </c>
      <c r="CW202" s="22">
        <v>4734</v>
      </c>
      <c r="CX202" s="22">
        <v>4918</v>
      </c>
      <c r="CY202" s="22">
        <v>5038</v>
      </c>
      <c r="CZ202" s="22">
        <v>5208</v>
      </c>
      <c r="DA202" s="22">
        <v>5288</v>
      </c>
      <c r="DB202" s="22">
        <v>5371</v>
      </c>
      <c r="DC202" s="22">
        <v>5778</v>
      </c>
      <c r="DD202" s="22">
        <v>5939</v>
      </c>
      <c r="DE202" s="22">
        <v>6111</v>
      </c>
      <c r="DF202" s="22">
        <v>6277</v>
      </c>
      <c r="DG202" s="22">
        <v>6277</v>
      </c>
      <c r="DH202" s="22">
        <v>6565</v>
      </c>
      <c r="DI202" s="22">
        <v>6741</v>
      </c>
      <c r="DJ202" s="22">
        <v>6952</v>
      </c>
      <c r="DK202" s="22">
        <v>7223</v>
      </c>
      <c r="DL202" s="22">
        <v>7373</v>
      </c>
      <c r="DM202" s="22">
        <v>7547</v>
      </c>
      <c r="DN202" s="22">
        <v>7670</v>
      </c>
      <c r="DO202" s="22">
        <v>7869</v>
      </c>
      <c r="DP202" s="22">
        <v>8037</v>
      </c>
      <c r="DQ202" s="22">
        <v>8194</v>
      </c>
      <c r="DR202" s="22">
        <v>8386</v>
      </c>
      <c r="DS202" s="22">
        <v>8529</v>
      </c>
      <c r="DT202" s="22">
        <v>8529</v>
      </c>
      <c r="DU202" s="22">
        <v>8809</v>
      </c>
      <c r="DV202" s="22">
        <v>8965</v>
      </c>
      <c r="DW202" s="22">
        <v>9066</v>
      </c>
      <c r="DX202" s="22">
        <v>9096</v>
      </c>
      <c r="DY202" s="22">
        <v>9171</v>
      </c>
      <c r="DZ202" s="22">
        <v>9236</v>
      </c>
      <c r="EA202" s="22">
        <v>9422</v>
      </c>
      <c r="EB202" s="22">
        <v>9498</v>
      </c>
      <c r="EC202" s="22">
        <v>9605</v>
      </c>
      <c r="ED202" s="22">
        <v>9685</v>
      </c>
      <c r="EE202" s="22">
        <v>9712</v>
      </c>
      <c r="EF202" s="22">
        <v>9746</v>
      </c>
      <c r="EG202" s="22">
        <v>9773</v>
      </c>
      <c r="EH202" s="22">
        <v>9845</v>
      </c>
      <c r="EI202" s="22">
        <v>9942</v>
      </c>
      <c r="EJ202" s="22">
        <v>9972</v>
      </c>
      <c r="EK202" s="22">
        <v>10020</v>
      </c>
      <c r="EL202" s="22">
        <v>10056</v>
      </c>
      <c r="EM202" s="22">
        <v>10106</v>
      </c>
      <c r="EN202" s="22">
        <v>10173</v>
      </c>
      <c r="EO202" s="22">
        <v>10229</v>
      </c>
      <c r="EP202" s="22">
        <v>10264</v>
      </c>
      <c r="EQ202" s="22">
        <v>10340</v>
      </c>
      <c r="ER202" s="22">
        <v>10403</v>
      </c>
      <c r="ES202" s="22">
        <v>10444</v>
      </c>
      <c r="ET202" s="22">
        <v>10499</v>
      </c>
      <c r="EU202" s="22">
        <v>10611</v>
      </c>
      <c r="EV202" s="22">
        <v>10681</v>
      </c>
      <c r="EW202" s="22">
        <v>10775</v>
      </c>
      <c r="EX202" s="22">
        <v>10820</v>
      </c>
      <c r="EY202" s="22">
        <v>10847</v>
      </c>
      <c r="EZ202" s="22">
        <v>10889</v>
      </c>
      <c r="FA202" s="22">
        <v>10980</v>
      </c>
      <c r="FB202" s="22">
        <v>11017</v>
      </c>
      <c r="FC202" s="22">
        <v>11091</v>
      </c>
      <c r="FD202" s="22">
        <v>11226</v>
      </c>
      <c r="FE202" s="22">
        <v>11376</v>
      </c>
      <c r="FF202" s="22">
        <v>11474</v>
      </c>
      <c r="FG202" s="22">
        <v>11510</v>
      </c>
      <c r="FH202" s="22">
        <v>11731</v>
      </c>
      <c r="FI202" s="22">
        <v>11923</v>
      </c>
      <c r="FJ202" s="22">
        <v>11996</v>
      </c>
      <c r="FK202" s="22">
        <v>12128</v>
      </c>
      <c r="FL202" s="22">
        <v>12293</v>
      </c>
      <c r="FM202" s="22">
        <v>12414</v>
      </c>
      <c r="FN202" s="22">
        <v>12462</v>
      </c>
      <c r="FO202" s="22">
        <v>12531</v>
      </c>
      <c r="FP202" s="22">
        <v>12652</v>
      </c>
      <c r="FQ202" s="22">
        <v>12743</v>
      </c>
      <c r="FR202" s="22">
        <v>12804</v>
      </c>
      <c r="FS202" s="22">
        <v>12879</v>
      </c>
      <c r="FT202" s="22">
        <v>12969</v>
      </c>
      <c r="FU202" s="22">
        <v>13050</v>
      </c>
      <c r="FV202" s="22">
        <v>13114</v>
      </c>
      <c r="FW202" s="22">
        <v>13337</v>
      </c>
      <c r="FX202" s="22">
        <v>13429</v>
      </c>
      <c r="FY202" s="22">
        <v>13519</v>
      </c>
      <c r="FZ202" s="22">
        <v>13624</v>
      </c>
      <c r="GA202" s="22">
        <v>13746</v>
      </c>
      <c r="GB202" s="22">
        <v>13792</v>
      </c>
      <c r="GC202" t="e">
        <v>#N/A</v>
      </c>
      <c r="GD202" t="e">
        <v>#N/A</v>
      </c>
      <c r="GE202" t="e">
        <v>#N/A</v>
      </c>
      <c r="GF202" t="e">
        <v>#N/A</v>
      </c>
      <c r="GG202" t="e">
        <v>#N/A</v>
      </c>
      <c r="GH202" t="e">
        <v>#N/A</v>
      </c>
      <c r="GI202" t="e">
        <v>#N/A</v>
      </c>
      <c r="GJ202" t="e">
        <v>#N/A</v>
      </c>
      <c r="GK202" t="e">
        <v>#N/A</v>
      </c>
    </row>
    <row r="203" spans="1:193" x14ac:dyDescent="0.55000000000000004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0</v>
      </c>
      <c r="BH203" s="22">
        <v>71</v>
      </c>
      <c r="BI203" s="22">
        <v>98</v>
      </c>
      <c r="BJ203" s="22">
        <v>102</v>
      </c>
      <c r="BK203" s="22">
        <v>120</v>
      </c>
      <c r="BL203" s="22">
        <v>141</v>
      </c>
      <c r="BM203" s="22">
        <v>187</v>
      </c>
      <c r="BN203" s="22">
        <v>231</v>
      </c>
      <c r="BO203" s="22">
        <v>271</v>
      </c>
      <c r="BP203" s="22">
        <v>304</v>
      </c>
      <c r="BQ203" s="22">
        <v>342</v>
      </c>
      <c r="BR203" s="22">
        <v>401</v>
      </c>
      <c r="BS203" s="22">
        <v>495</v>
      </c>
      <c r="BT203" s="22">
        <v>586</v>
      </c>
      <c r="BU203" s="22">
        <v>653</v>
      </c>
      <c r="BV203" s="22">
        <v>757</v>
      </c>
      <c r="BW203" s="22">
        <v>902</v>
      </c>
      <c r="BX203" s="22">
        <v>1002</v>
      </c>
      <c r="BY203" s="22">
        <v>1097</v>
      </c>
      <c r="BZ203" s="22">
        <v>1211</v>
      </c>
      <c r="CA203" s="22">
        <v>1440</v>
      </c>
      <c r="CB203" s="22">
        <v>1523</v>
      </c>
      <c r="CC203" s="22">
        <v>1660</v>
      </c>
      <c r="CD203" s="22">
        <v>1778</v>
      </c>
      <c r="CE203" s="22">
        <v>1875</v>
      </c>
      <c r="CF203" s="22">
        <v>1955</v>
      </c>
      <c r="CG203" s="22">
        <v>2058</v>
      </c>
      <c r="CH203" s="22">
        <v>2197</v>
      </c>
      <c r="CI203" s="22">
        <v>2350</v>
      </c>
      <c r="CJ203" s="22">
        <v>2476</v>
      </c>
      <c r="CK203" s="22">
        <v>2666</v>
      </c>
      <c r="CL203" s="22">
        <v>2793</v>
      </c>
      <c r="CM203" s="22">
        <v>2927</v>
      </c>
      <c r="CN203" s="22">
        <v>3098</v>
      </c>
      <c r="CO203" s="22">
        <v>3206</v>
      </c>
      <c r="CP203" s="22">
        <v>3361</v>
      </c>
      <c r="CQ203" s="22">
        <v>3528</v>
      </c>
      <c r="CR203" s="22">
        <v>3699</v>
      </c>
      <c r="CS203" s="22">
        <v>3841</v>
      </c>
      <c r="CT203" s="22">
        <v>3892</v>
      </c>
      <c r="CU203" s="22">
        <v>3994</v>
      </c>
      <c r="CV203" s="22">
        <v>4106</v>
      </c>
      <c r="CW203" s="22">
        <v>4323</v>
      </c>
      <c r="CX203" s="22">
        <v>4658</v>
      </c>
      <c r="CY203" s="22">
        <v>4797</v>
      </c>
      <c r="CZ203" s="22">
        <v>5016</v>
      </c>
      <c r="DA203" s="22">
        <v>5170</v>
      </c>
      <c r="DB203" s="22">
        <v>5322</v>
      </c>
      <c r="DC203" s="22">
        <v>5461</v>
      </c>
      <c r="DD203" s="22">
        <v>5654</v>
      </c>
      <c r="DE203" s="22">
        <v>5899</v>
      </c>
      <c r="DF203" s="22">
        <v>6102</v>
      </c>
      <c r="DG203" s="22">
        <v>6272</v>
      </c>
      <c r="DH203" s="22">
        <v>6389</v>
      </c>
      <c r="DI203" s="22">
        <v>6485</v>
      </c>
      <c r="DJ203" s="22">
        <v>6584</v>
      </c>
      <c r="DK203" s="22">
        <v>6736</v>
      </c>
      <c r="DL203" s="22">
        <v>6871</v>
      </c>
      <c r="DM203" s="22">
        <v>7042</v>
      </c>
      <c r="DN203" s="22">
        <v>7123</v>
      </c>
      <c r="DO203" s="22">
        <v>7270</v>
      </c>
      <c r="DP203" s="22">
        <v>7434</v>
      </c>
      <c r="DQ203" s="22">
        <v>7551</v>
      </c>
      <c r="DR203" s="22">
        <v>7788</v>
      </c>
      <c r="DS203" s="22">
        <v>7893</v>
      </c>
      <c r="DT203" s="22">
        <v>7966</v>
      </c>
      <c r="DU203" s="22">
        <v>8110</v>
      </c>
      <c r="DV203" s="22">
        <v>8225</v>
      </c>
      <c r="DW203" s="22">
        <v>8334</v>
      </c>
      <c r="DX203" s="22">
        <v>8406</v>
      </c>
      <c r="DY203" s="22">
        <v>8492</v>
      </c>
      <c r="DZ203" s="22">
        <v>8538</v>
      </c>
      <c r="EA203" s="22">
        <v>8717</v>
      </c>
      <c r="EB203" s="22">
        <v>8801</v>
      </c>
      <c r="EC203" s="22">
        <v>8857</v>
      </c>
      <c r="ED203" s="22">
        <v>8886</v>
      </c>
      <c r="EE203" s="22">
        <v>9016</v>
      </c>
      <c r="EF203" s="22">
        <v>9120</v>
      </c>
      <c r="EG203" s="22">
        <v>9199</v>
      </c>
      <c r="EH203" s="22">
        <v>9269</v>
      </c>
      <c r="EI203" s="22">
        <v>9332</v>
      </c>
      <c r="EJ203" s="22">
        <v>9389</v>
      </c>
      <c r="EK203" s="22">
        <v>9474</v>
      </c>
      <c r="EL203" s="22">
        <v>9537</v>
      </c>
      <c r="EM203" s="22">
        <v>9589</v>
      </c>
      <c r="EN203" s="22">
        <v>9654</v>
      </c>
      <c r="EO203" s="22">
        <v>9709</v>
      </c>
      <c r="EP203" s="22">
        <v>9767</v>
      </c>
      <c r="EQ203" s="22">
        <v>9799</v>
      </c>
      <c r="ER203" s="22">
        <v>9818</v>
      </c>
      <c r="ES203" s="22">
        <v>9847</v>
      </c>
      <c r="ET203" s="22">
        <v>9903</v>
      </c>
      <c r="EU203" s="22">
        <v>9952</v>
      </c>
      <c r="EV203" s="22">
        <v>9984</v>
      </c>
      <c r="EW203" s="22">
        <v>10020</v>
      </c>
      <c r="EX203" s="22">
        <v>10058</v>
      </c>
      <c r="EY203" s="22">
        <v>10094</v>
      </c>
      <c r="EZ203" s="22">
        <v>10128</v>
      </c>
      <c r="FA203" s="22">
        <v>10159</v>
      </c>
      <c r="FB203" s="22">
        <v>10185</v>
      </c>
      <c r="FC203" s="22">
        <v>10216</v>
      </c>
      <c r="FD203" s="22">
        <v>10248</v>
      </c>
      <c r="FE203" s="22">
        <v>10292</v>
      </c>
      <c r="FF203" s="22">
        <v>10327</v>
      </c>
      <c r="FG203" s="22">
        <v>10365</v>
      </c>
      <c r="FH203" s="22">
        <v>10390</v>
      </c>
      <c r="FI203" s="22">
        <v>10435</v>
      </c>
      <c r="FJ203" s="22">
        <v>10447</v>
      </c>
      <c r="FK203" s="22">
        <v>10482</v>
      </c>
      <c r="FL203" s="22">
        <v>10515</v>
      </c>
      <c r="FM203" s="22">
        <v>10569</v>
      </c>
      <c r="FN203" s="22">
        <v>10642</v>
      </c>
      <c r="FO203" s="22">
        <v>10679</v>
      </c>
      <c r="FP203" s="22">
        <v>10743</v>
      </c>
      <c r="FQ203" s="22">
        <v>10801</v>
      </c>
      <c r="FR203" s="22">
        <v>10847</v>
      </c>
      <c r="FS203" s="22">
        <v>10906</v>
      </c>
      <c r="FT203" s="22">
        <v>10946</v>
      </c>
      <c r="FU203" s="22">
        <v>11026</v>
      </c>
      <c r="FV203" s="22">
        <v>11076</v>
      </c>
      <c r="FW203" s="22">
        <v>11115</v>
      </c>
      <c r="FX203" s="22">
        <v>11194</v>
      </c>
      <c r="FY203" s="22">
        <v>11261</v>
      </c>
      <c r="FZ203" s="22">
        <v>11339</v>
      </c>
      <c r="GA203" s="22">
        <v>11427</v>
      </c>
      <c r="GB203" s="22">
        <v>11529</v>
      </c>
      <c r="GC203" t="e">
        <v>#N/A</v>
      </c>
      <c r="GD203" t="e">
        <v>#N/A</v>
      </c>
      <c r="GE203" t="e">
        <v>#N/A</v>
      </c>
      <c r="GF203" t="e">
        <v>#N/A</v>
      </c>
      <c r="GG203" t="e">
        <v>#N/A</v>
      </c>
      <c r="GH203" t="e">
        <v>#N/A</v>
      </c>
      <c r="GI203" t="e">
        <v>#N/A</v>
      </c>
      <c r="GJ203" t="e">
        <v>#N/A</v>
      </c>
      <c r="GK203" t="e">
        <v>#N/A</v>
      </c>
    </row>
    <row r="204" spans="1:193" x14ac:dyDescent="0.55000000000000004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50</v>
      </c>
      <c r="BB204" s="22">
        <v>76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32</v>
      </c>
      <c r="BH204" s="22">
        <v>564</v>
      </c>
      <c r="BI204" s="22">
        <v>763</v>
      </c>
      <c r="BJ204" s="22">
        <v>1004</v>
      </c>
      <c r="BK204" s="22">
        <v>1227</v>
      </c>
      <c r="BL204" s="22">
        <v>1412</v>
      </c>
      <c r="BM204" s="22">
        <v>1682</v>
      </c>
      <c r="BN204" s="22">
        <v>2357</v>
      </c>
      <c r="BO204" s="22">
        <v>2900</v>
      </c>
      <c r="BP204" s="22">
        <v>3763</v>
      </c>
      <c r="BQ204" s="22">
        <v>4246</v>
      </c>
      <c r="BR204" s="22">
        <v>5473</v>
      </c>
      <c r="BS204" s="22">
        <v>6741</v>
      </c>
      <c r="BT204" s="22">
        <v>6956</v>
      </c>
      <c r="BU204" s="22">
        <v>9008</v>
      </c>
      <c r="BV204" s="22">
        <v>10268</v>
      </c>
      <c r="BW204" s="22">
        <v>11537</v>
      </c>
      <c r="BX204" s="22">
        <v>12350</v>
      </c>
      <c r="BY204" s="22">
        <v>13324</v>
      </c>
      <c r="BZ204" s="22">
        <v>14545</v>
      </c>
      <c r="CA204" s="22">
        <v>15456</v>
      </c>
      <c r="CB204" s="22">
        <v>16364</v>
      </c>
      <c r="CC204" s="22">
        <v>17531</v>
      </c>
      <c r="CD204" s="22">
        <v>18494</v>
      </c>
      <c r="CE204" s="22">
        <v>19895</v>
      </c>
      <c r="CF204" s="22">
        <v>21019</v>
      </c>
      <c r="CG204" s="22">
        <v>21628</v>
      </c>
      <c r="CH204" s="22">
        <v>22511</v>
      </c>
      <c r="CI204" s="22">
        <v>23343</v>
      </c>
      <c r="CJ204" s="22">
        <v>24759</v>
      </c>
      <c r="CK204" s="22">
        <v>25492</v>
      </c>
      <c r="CL204" s="22">
        <v>26314</v>
      </c>
      <c r="CM204" s="22">
        <v>27059</v>
      </c>
      <c r="CN204" s="22">
        <v>27869</v>
      </c>
      <c r="CO204" s="22">
        <v>28309</v>
      </c>
      <c r="CP204" s="22">
        <v>29648</v>
      </c>
      <c r="CQ204" s="22">
        <v>30533</v>
      </c>
      <c r="CR204" s="22">
        <v>30839</v>
      </c>
      <c r="CS204" s="22">
        <v>31532</v>
      </c>
      <c r="CT204" s="22">
        <v>32138</v>
      </c>
      <c r="CU204" s="22">
        <v>32848</v>
      </c>
      <c r="CV204" s="22">
        <v>33193</v>
      </c>
      <c r="CW204" s="22">
        <v>33690</v>
      </c>
      <c r="CX204" s="22">
        <v>34728</v>
      </c>
      <c r="CY204" s="22">
        <v>35463</v>
      </c>
      <c r="CZ204" s="22">
        <v>36078</v>
      </c>
      <c r="DA204" s="22">
        <v>36897</v>
      </c>
      <c r="DB204" s="22">
        <v>37439</v>
      </c>
      <c r="DC204" s="22">
        <v>38002</v>
      </c>
      <c r="DD204" s="22">
        <v>38828</v>
      </c>
      <c r="DE204" s="22">
        <v>39199</v>
      </c>
      <c r="DF204" s="22">
        <v>40001</v>
      </c>
      <c r="DG204" s="22">
        <v>40596</v>
      </c>
      <c r="DH204" s="22">
        <v>40982</v>
      </c>
      <c r="DI204" s="22">
        <v>41923</v>
      </c>
      <c r="DJ204" s="22">
        <v>42402</v>
      </c>
      <c r="DK204" s="22">
        <v>43210</v>
      </c>
      <c r="DL204" s="22">
        <v>44138</v>
      </c>
      <c r="DM204" s="22">
        <v>44811</v>
      </c>
      <c r="DN204" s="22">
        <v>45588</v>
      </c>
      <c r="DO204" s="22">
        <v>46442</v>
      </c>
      <c r="DP204" s="22">
        <v>46944</v>
      </c>
      <c r="DQ204" s="22">
        <v>47471</v>
      </c>
      <c r="DR204" s="22">
        <v>48675</v>
      </c>
      <c r="DS204" s="22">
        <v>49451</v>
      </c>
      <c r="DT204" s="22">
        <v>50127</v>
      </c>
      <c r="DU204" s="22">
        <v>50867</v>
      </c>
      <c r="DV204" s="22">
        <v>51746</v>
      </c>
      <c r="DW204" s="22">
        <v>52255</v>
      </c>
      <c r="DX204" s="22">
        <v>52634</v>
      </c>
      <c r="DY204" s="22">
        <v>53285</v>
      </c>
      <c r="DZ204" s="22">
        <v>54497</v>
      </c>
      <c r="EA204" s="22">
        <v>55424</v>
      </c>
      <c r="EB204" s="22">
        <v>56163</v>
      </c>
      <c r="EC204" s="22">
        <v>56830</v>
      </c>
      <c r="ED204" s="22">
        <v>57447</v>
      </c>
      <c r="EE204" s="22">
        <v>58764</v>
      </c>
      <c r="EF204" s="22">
        <v>60183</v>
      </c>
      <c r="EG204" s="22">
        <v>61488</v>
      </c>
      <c r="EH204" s="22">
        <v>62758</v>
      </c>
      <c r="EI204" s="22">
        <v>63938</v>
      </c>
      <c r="EJ204" s="22">
        <v>64904</v>
      </c>
      <c r="EK204" s="22">
        <v>66000</v>
      </c>
      <c r="EL204" s="22">
        <v>67371</v>
      </c>
      <c r="EM204" s="22">
        <v>69069</v>
      </c>
      <c r="EN204" s="22">
        <v>70971</v>
      </c>
      <c r="EO204" s="22">
        <v>73552</v>
      </c>
      <c r="EP204" s="22">
        <v>75568</v>
      </c>
      <c r="EQ204" s="22">
        <v>77326</v>
      </c>
      <c r="ER204" s="22">
        <v>80109</v>
      </c>
      <c r="ES204" s="22">
        <v>82719</v>
      </c>
      <c r="ET204" s="22">
        <v>85926</v>
      </c>
      <c r="EU204" s="22">
        <v>89748</v>
      </c>
      <c r="EV204" s="22">
        <v>93797</v>
      </c>
      <c r="EW204" s="22">
        <v>97291</v>
      </c>
      <c r="EX204" s="22">
        <v>100217</v>
      </c>
      <c r="EY204" s="22">
        <v>103503</v>
      </c>
      <c r="EZ204" s="22">
        <v>109014</v>
      </c>
      <c r="FA204" s="22">
        <v>114018</v>
      </c>
      <c r="FB204" s="22">
        <v>122960</v>
      </c>
      <c r="FC204" s="22">
        <v>132545</v>
      </c>
      <c r="FD204" s="22">
        <v>141075</v>
      </c>
      <c r="FE204" s="22">
        <v>146341</v>
      </c>
      <c r="FF204" s="22">
        <v>152434</v>
      </c>
      <c r="FG204" s="22">
        <v>158997</v>
      </c>
      <c r="FH204" s="22">
        <v>169106</v>
      </c>
      <c r="FI204" s="22">
        <v>178594</v>
      </c>
      <c r="FJ204" s="22">
        <v>190052</v>
      </c>
      <c r="FK204" s="22">
        <v>200111</v>
      </c>
      <c r="FL204" s="22">
        <v>206447</v>
      </c>
      <c r="FM204" s="22">
        <v>213794</v>
      </c>
      <c r="FN204" s="22">
        <v>223783</v>
      </c>
      <c r="FO204" s="22">
        <v>232718</v>
      </c>
      <c r="FP204" s="22">
        <v>244151</v>
      </c>
      <c r="FQ204" s="22">
        <v>254511</v>
      </c>
      <c r="FR204" s="22">
        <v>269811</v>
      </c>
      <c r="FS204" s="22">
        <v>282435</v>
      </c>
      <c r="FT204" s="22">
        <v>291629</v>
      </c>
      <c r="FU204" s="22">
        <v>301810</v>
      </c>
      <c r="FV204" s="22">
        <v>315775</v>
      </c>
      <c r="FW204" s="22">
        <v>327241</v>
      </c>
      <c r="FX204" s="22">
        <v>337569</v>
      </c>
      <c r="FY204" s="22">
        <v>350047</v>
      </c>
      <c r="FZ204" s="22">
        <v>360394</v>
      </c>
      <c r="GA204" s="22">
        <v>369834</v>
      </c>
      <c r="GB204" s="22">
        <v>379619</v>
      </c>
      <c r="GC204" t="e">
        <v>#N/A</v>
      </c>
      <c r="GD204" t="e">
        <v>#N/A</v>
      </c>
      <c r="GE204" t="e">
        <v>#N/A</v>
      </c>
      <c r="GF204" t="e">
        <v>#N/A</v>
      </c>
      <c r="GG204" t="e">
        <v>#N/A</v>
      </c>
      <c r="GH204" t="e">
        <v>#N/A</v>
      </c>
      <c r="GI204" t="e">
        <v>#N/A</v>
      </c>
      <c r="GJ204" t="e">
        <v>#N/A</v>
      </c>
      <c r="GK204" t="e">
        <v>#N/A</v>
      </c>
    </row>
    <row r="205" spans="1:193" x14ac:dyDescent="0.55000000000000004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5</v>
      </c>
      <c r="BH205" s="22">
        <v>36</v>
      </c>
      <c r="BI205" s="22">
        <v>36</v>
      </c>
      <c r="BJ205" s="22">
        <v>53</v>
      </c>
      <c r="BK205" s="22">
        <v>56</v>
      </c>
      <c r="BL205" s="22">
        <v>90</v>
      </c>
      <c r="BM205" s="22">
        <v>91</v>
      </c>
      <c r="BN205" s="22">
        <v>95</v>
      </c>
      <c r="BO205" s="22">
        <v>106</v>
      </c>
      <c r="BP205" s="22">
        <v>149</v>
      </c>
      <c r="BQ205" s="22">
        <v>149</v>
      </c>
      <c r="BR205" s="22">
        <v>175</v>
      </c>
      <c r="BS205" s="22">
        <v>204</v>
      </c>
      <c r="BT205" s="22">
        <v>224</v>
      </c>
      <c r="BU205" s="22">
        <v>256</v>
      </c>
      <c r="BV205" s="22">
        <v>319</v>
      </c>
      <c r="BW205" s="22">
        <v>351</v>
      </c>
      <c r="BX205" s="22">
        <v>371</v>
      </c>
      <c r="BY205" s="22">
        <v>387</v>
      </c>
      <c r="BZ205" s="22">
        <v>410</v>
      </c>
      <c r="CA205" s="22">
        <v>410</v>
      </c>
      <c r="CB205" s="22">
        <v>442</v>
      </c>
      <c r="CC205" s="22">
        <v>442</v>
      </c>
      <c r="CD205" s="22">
        <v>465</v>
      </c>
      <c r="CE205" s="22">
        <v>499</v>
      </c>
      <c r="CF205" s="22">
        <v>504</v>
      </c>
      <c r="CG205" s="22">
        <v>511</v>
      </c>
      <c r="CH205" s="22">
        <v>524</v>
      </c>
      <c r="CI205" s="22">
        <v>530</v>
      </c>
      <c r="CJ205" s="22">
        <v>541</v>
      </c>
      <c r="CK205" s="22">
        <v>574</v>
      </c>
      <c r="CL205" s="22">
        <v>580</v>
      </c>
      <c r="CM205" s="22">
        <v>584</v>
      </c>
      <c r="CN205" s="22">
        <v>586</v>
      </c>
      <c r="CO205" s="22">
        <v>592</v>
      </c>
      <c r="CP205" s="22">
        <v>596</v>
      </c>
      <c r="CQ205" s="22">
        <v>601</v>
      </c>
      <c r="CR205" s="22">
        <v>605</v>
      </c>
      <c r="CS205" s="22">
        <v>606</v>
      </c>
      <c r="CT205" s="22">
        <v>607</v>
      </c>
      <c r="CU205" s="22">
        <v>609</v>
      </c>
      <c r="CV205" s="22">
        <v>613</v>
      </c>
      <c r="CW205" s="22">
        <v>618</v>
      </c>
      <c r="CX205" s="22">
        <v>619</v>
      </c>
      <c r="CY205" s="22">
        <v>620</v>
      </c>
      <c r="CZ205" s="22">
        <v>620</v>
      </c>
      <c r="DA205" s="22">
        <v>621</v>
      </c>
      <c r="DB205" s="22">
        <v>625</v>
      </c>
      <c r="DC205" s="22">
        <v>626</v>
      </c>
      <c r="DD205" s="22">
        <v>629</v>
      </c>
      <c r="DE205" s="22">
        <v>629</v>
      </c>
      <c r="DF205" s="22">
        <v>631</v>
      </c>
      <c r="DG205" s="22">
        <v>632</v>
      </c>
      <c r="DH205" s="22">
        <v>634</v>
      </c>
      <c r="DI205" s="22">
        <v>635</v>
      </c>
      <c r="DJ205" s="22">
        <v>638</v>
      </c>
      <c r="DK205" s="22">
        <v>637</v>
      </c>
      <c r="DL205" s="22">
        <v>638</v>
      </c>
      <c r="DM205" s="22">
        <v>639</v>
      </c>
      <c r="DN205" s="22">
        <v>640</v>
      </c>
      <c r="DO205" s="22">
        <v>640</v>
      </c>
      <c r="DP205" s="22">
        <v>641</v>
      </c>
      <c r="DQ205" s="22">
        <v>643</v>
      </c>
      <c r="DR205" s="22">
        <v>647</v>
      </c>
      <c r="DS205" s="22">
        <v>642</v>
      </c>
      <c r="DT205" s="22">
        <v>643</v>
      </c>
      <c r="DU205" s="22">
        <v>643</v>
      </c>
      <c r="DV205" s="22">
        <v>643</v>
      </c>
      <c r="DW205" s="22">
        <v>643</v>
      </c>
      <c r="DX205" s="22">
        <v>644</v>
      </c>
      <c r="DY205" s="22">
        <v>647</v>
      </c>
      <c r="DZ205" s="22">
        <v>649</v>
      </c>
      <c r="EA205" s="22">
        <v>651</v>
      </c>
      <c r="EB205" s="22">
        <v>652</v>
      </c>
      <c r="EC205" s="22">
        <v>652</v>
      </c>
      <c r="ED205" s="22">
        <v>653</v>
      </c>
      <c r="EE205" s="22">
        <v>653</v>
      </c>
      <c r="EF205" s="22">
        <v>655</v>
      </c>
      <c r="EG205" s="22">
        <v>664</v>
      </c>
      <c r="EH205" s="22">
        <v>673</v>
      </c>
      <c r="EI205" s="22">
        <v>675</v>
      </c>
      <c r="EJ205" s="22">
        <v>676</v>
      </c>
      <c r="EK205" s="22">
        <v>682</v>
      </c>
      <c r="EL205" s="22">
        <v>685</v>
      </c>
      <c r="EM205" s="22">
        <v>692</v>
      </c>
      <c r="EN205" s="22">
        <v>706</v>
      </c>
      <c r="EO205" s="22">
        <v>723</v>
      </c>
      <c r="EP205" s="22">
        <v>728</v>
      </c>
      <c r="EQ205" s="22">
        <v>736</v>
      </c>
      <c r="ER205" s="22">
        <v>736</v>
      </c>
      <c r="ES205" s="22">
        <v>744</v>
      </c>
      <c r="ET205" s="22">
        <v>762</v>
      </c>
      <c r="EU205" s="22">
        <v>789</v>
      </c>
      <c r="EV205" s="22">
        <v>789</v>
      </c>
      <c r="EW205" s="22">
        <v>814</v>
      </c>
      <c r="EX205" s="22">
        <v>816</v>
      </c>
      <c r="EY205" s="22">
        <v>819</v>
      </c>
      <c r="EZ205" s="22">
        <v>835</v>
      </c>
      <c r="FA205" s="22">
        <v>851</v>
      </c>
      <c r="FB205" s="22">
        <v>866</v>
      </c>
      <c r="FC205" s="22">
        <v>872</v>
      </c>
      <c r="FD205" s="22">
        <v>899</v>
      </c>
      <c r="FE205" s="22">
        <v>900</v>
      </c>
      <c r="FF205" s="22">
        <v>917</v>
      </c>
      <c r="FG205" s="22">
        <v>926</v>
      </c>
      <c r="FH205" s="22">
        <v>946</v>
      </c>
      <c r="FI205" s="22">
        <v>975</v>
      </c>
      <c r="FJ205" s="22">
        <v>999</v>
      </c>
      <c r="FK205" s="22">
        <v>1023</v>
      </c>
      <c r="FL205" s="22">
        <v>1030</v>
      </c>
      <c r="FM205" s="22">
        <v>1071</v>
      </c>
      <c r="FN205" s="22">
        <v>1094</v>
      </c>
      <c r="FO205" s="22">
        <v>1130</v>
      </c>
      <c r="FP205" s="22">
        <v>1158</v>
      </c>
      <c r="FQ205" s="22">
        <v>1200</v>
      </c>
      <c r="FR205" s="22">
        <v>1220</v>
      </c>
      <c r="FS205" s="22">
        <v>1243</v>
      </c>
      <c r="FT205" s="22">
        <v>1264</v>
      </c>
      <c r="FU205" s="22">
        <v>1292</v>
      </c>
      <c r="FV205" s="22">
        <v>1311</v>
      </c>
      <c r="FW205" s="22">
        <v>1334</v>
      </c>
      <c r="FX205" s="22">
        <v>1354</v>
      </c>
      <c r="FY205" s="22">
        <v>1381</v>
      </c>
      <c r="FZ205" s="22">
        <v>1393</v>
      </c>
      <c r="GA205" s="22">
        <v>1418</v>
      </c>
      <c r="GB205" s="22">
        <v>1435</v>
      </c>
      <c r="GC205" t="e">
        <v>#N/A</v>
      </c>
      <c r="GD205" t="e">
        <v>#N/A</v>
      </c>
      <c r="GE205" t="e">
        <v>#N/A</v>
      </c>
      <c r="GF205" t="e">
        <v>#N/A</v>
      </c>
      <c r="GG205" t="e">
        <v>#N/A</v>
      </c>
      <c r="GH205" t="e">
        <v>#N/A</v>
      </c>
      <c r="GI205" t="e">
        <v>#N/A</v>
      </c>
      <c r="GJ205" t="e">
        <v>#N/A</v>
      </c>
      <c r="GK205" t="e">
        <v>#N/A</v>
      </c>
    </row>
    <row r="206" spans="1:193" x14ac:dyDescent="0.55000000000000004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1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68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76</v>
      </c>
      <c r="BV206" s="22">
        <v>891</v>
      </c>
      <c r="BW206" s="22">
        <v>1022</v>
      </c>
      <c r="BX206" s="22">
        <v>1078</v>
      </c>
      <c r="BY206" s="22">
        <v>110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9</v>
      </c>
      <c r="DY206" s="22">
        <v>2770</v>
      </c>
      <c r="DZ206" s="22">
        <v>2770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s="22">
        <v>3139</v>
      </c>
      <c r="EI206" s="22">
        <v>3139</v>
      </c>
      <c r="EJ206" s="22">
        <v>3189</v>
      </c>
      <c r="EK206" s="22">
        <v>3221</v>
      </c>
      <c r="EL206" s="22">
        <v>3260</v>
      </c>
      <c r="EM206" s="22">
        <v>3260</v>
      </c>
      <c r="EN206" s="22">
        <v>3353</v>
      </c>
      <c r="EO206" s="22">
        <v>3353</v>
      </c>
      <c r="EP206" s="22">
        <v>3399</v>
      </c>
      <c r="EQ206" s="22">
        <v>3399</v>
      </c>
      <c r="ER206" s="22">
        <v>3462</v>
      </c>
      <c r="ES206" s="22">
        <v>3632</v>
      </c>
      <c r="ET206" s="22">
        <v>3743</v>
      </c>
      <c r="EU206" s="22">
        <v>3871</v>
      </c>
      <c r="EV206" s="22">
        <v>4004</v>
      </c>
      <c r="EW206" s="22">
        <v>4006</v>
      </c>
      <c r="EX206" s="22">
        <v>4256</v>
      </c>
      <c r="EY206" s="22">
        <v>4254</v>
      </c>
      <c r="EZ206" s="22">
        <v>4402</v>
      </c>
      <c r="FA206" s="22">
        <v>4865</v>
      </c>
      <c r="FB206" s="22">
        <v>4865</v>
      </c>
      <c r="FC206" s="22">
        <v>5322</v>
      </c>
      <c r="FD206" s="22">
        <v>5322</v>
      </c>
      <c r="FE206" s="22">
        <v>5752</v>
      </c>
      <c r="FF206" s="22">
        <v>6117</v>
      </c>
      <c r="FG206" s="22">
        <v>6370</v>
      </c>
      <c r="FH206" s="22">
        <v>6593</v>
      </c>
      <c r="FI206" s="22">
        <v>6994</v>
      </c>
      <c r="FJ206" s="22">
        <v>7370</v>
      </c>
      <c r="FK206" s="22">
        <v>7733</v>
      </c>
      <c r="FL206" s="22">
        <v>8052</v>
      </c>
      <c r="FM206" s="22">
        <v>8539</v>
      </c>
      <c r="FN206" s="22">
        <v>8969</v>
      </c>
      <c r="FO206" s="22">
        <v>9429</v>
      </c>
      <c r="FP206" s="22">
        <v>9929</v>
      </c>
      <c r="FQ206" s="22">
        <v>10506</v>
      </c>
      <c r="FR206" s="22">
        <v>10903</v>
      </c>
      <c r="FS206" s="22">
        <v>11404</v>
      </c>
      <c r="FT206" s="22">
        <v>11720</v>
      </c>
      <c r="FU206" s="22">
        <v>12449</v>
      </c>
      <c r="FV206" s="22">
        <v>13134</v>
      </c>
      <c r="FW206" s="22">
        <v>13753</v>
      </c>
      <c r="FX206" s="22">
        <v>14303</v>
      </c>
      <c r="FY206" s="22">
        <v>14874</v>
      </c>
      <c r="FZ206" s="22">
        <v>15268</v>
      </c>
      <c r="GA206" s="22">
        <v>15823</v>
      </c>
      <c r="GB206" s="22">
        <v>16322</v>
      </c>
      <c r="GC206" t="e">
        <v>#N/A</v>
      </c>
      <c r="GD206" t="e">
        <v>#N/A</v>
      </c>
      <c r="GE206" t="e">
        <v>#N/A</v>
      </c>
      <c r="GF206" t="e">
        <v>#N/A</v>
      </c>
      <c r="GG206" t="e">
        <v>#N/A</v>
      </c>
      <c r="GH206" t="e">
        <v>#N/A</v>
      </c>
      <c r="GI206" t="e">
        <v>#N/A</v>
      </c>
      <c r="GJ206" t="e">
        <v>#N/A</v>
      </c>
      <c r="GK206" t="e">
        <v>#N/A</v>
      </c>
    </row>
    <row r="207" spans="1:193" x14ac:dyDescent="0.55000000000000004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22</v>
      </c>
      <c r="BH207" s="22">
        <v>585</v>
      </c>
      <c r="BI207" s="22">
        <v>753</v>
      </c>
      <c r="BJ207" s="22">
        <v>1049</v>
      </c>
      <c r="BK207" s="22">
        <v>1285</v>
      </c>
      <c r="BL207" s="22">
        <v>1537</v>
      </c>
      <c r="BM207" s="22">
        <v>1865</v>
      </c>
      <c r="BN207" s="22">
        <v>2538</v>
      </c>
      <c r="BO207" s="22">
        <v>3024</v>
      </c>
      <c r="BP207" s="22">
        <v>3491</v>
      </c>
      <c r="BQ207" s="22">
        <v>4596</v>
      </c>
      <c r="BR207" s="22">
        <v>5056</v>
      </c>
      <c r="BS207" s="22">
        <v>5994</v>
      </c>
      <c r="BT207" s="22">
        <v>6980</v>
      </c>
      <c r="BU207" s="22">
        <v>7695</v>
      </c>
      <c r="BV207" s="22">
        <v>8904</v>
      </c>
      <c r="BW207" s="22">
        <v>10357</v>
      </c>
      <c r="BX207" s="22">
        <v>11259</v>
      </c>
      <c r="BY207" s="22">
        <v>12262</v>
      </c>
      <c r="BZ207" s="22">
        <v>13553</v>
      </c>
      <c r="CA207" s="22">
        <v>15078</v>
      </c>
      <c r="CB207" s="22">
        <v>16422</v>
      </c>
      <c r="CC207" s="22">
        <v>17887</v>
      </c>
      <c r="CD207" s="22">
        <v>19180</v>
      </c>
      <c r="CE207" s="22">
        <v>20852</v>
      </c>
      <c r="CF207" s="22">
        <v>22025</v>
      </c>
      <c r="CG207" s="22">
        <v>23248</v>
      </c>
      <c r="CH207" s="22">
        <v>24593</v>
      </c>
      <c r="CI207" s="22">
        <v>25734</v>
      </c>
      <c r="CJ207" s="22">
        <v>27578</v>
      </c>
      <c r="CK207" s="22">
        <v>29160</v>
      </c>
      <c r="CL207" s="22">
        <v>30357</v>
      </c>
      <c r="CM207" s="22">
        <v>31513</v>
      </c>
      <c r="CN207" s="22">
        <v>33059</v>
      </c>
      <c r="CO207" s="22">
        <v>35107</v>
      </c>
      <c r="CP207" s="22">
        <v>36937</v>
      </c>
      <c r="CQ207" s="22">
        <v>39658</v>
      </c>
      <c r="CR207" s="22">
        <v>41777</v>
      </c>
      <c r="CS207" s="22">
        <v>43903</v>
      </c>
      <c r="CT207" s="22">
        <v>45883</v>
      </c>
      <c r="CU207" s="22">
        <v>48102</v>
      </c>
      <c r="CV207" s="22">
        <v>50358</v>
      </c>
      <c r="CW207" s="22">
        <v>52918</v>
      </c>
      <c r="CX207" s="22">
        <v>56055</v>
      </c>
      <c r="CY207" s="22">
        <v>58505</v>
      </c>
      <c r="CZ207" s="22">
        <v>61499</v>
      </c>
      <c r="DA207" s="22">
        <v>63777</v>
      </c>
      <c r="DB207" s="22">
        <v>65889</v>
      </c>
      <c r="DC207" s="22">
        <v>68232</v>
      </c>
      <c r="DD207" s="22">
        <v>70871</v>
      </c>
      <c r="DE207" s="22">
        <v>73760</v>
      </c>
      <c r="DF207" s="22">
        <v>76085</v>
      </c>
      <c r="DG207" s="22">
        <v>77741</v>
      </c>
      <c r="DH207" s="22">
        <v>79007</v>
      </c>
      <c r="DI207" s="22">
        <v>83021</v>
      </c>
      <c r="DJ207" s="22">
        <v>84694</v>
      </c>
      <c r="DK207" s="22">
        <v>87937</v>
      </c>
      <c r="DL207" s="22">
        <v>90369</v>
      </c>
      <c r="DM207" s="22">
        <v>92457</v>
      </c>
      <c r="DN207" s="22">
        <v>94191</v>
      </c>
      <c r="DO207" s="22">
        <v>96485</v>
      </c>
      <c r="DP207" s="22">
        <v>98030</v>
      </c>
      <c r="DQ207" s="22">
        <v>100418</v>
      </c>
      <c r="DR207" s="22">
        <v>102688</v>
      </c>
      <c r="DS207" s="22">
        <v>105444</v>
      </c>
      <c r="DT207" s="22">
        <v>107796</v>
      </c>
      <c r="DU207" s="22">
        <v>110304</v>
      </c>
      <c r="DV207" s="22">
        <v>112017</v>
      </c>
      <c r="DW207" s="22">
        <v>113195</v>
      </c>
      <c r="DX207" s="22">
        <v>114306</v>
      </c>
      <c r="DY207" s="22">
        <v>115833</v>
      </c>
      <c r="DZ207" s="22">
        <v>117455</v>
      </c>
      <c r="EA207" s="22">
        <v>118917</v>
      </c>
      <c r="EB207" s="22">
        <v>120260</v>
      </c>
      <c r="EC207" s="22">
        <v>121234</v>
      </c>
      <c r="ED207" s="22">
        <v>122848</v>
      </c>
      <c r="EE207" s="22">
        <v>123830</v>
      </c>
      <c r="EF207" s="22">
        <v>124759</v>
      </c>
      <c r="EG207" s="22">
        <v>125915</v>
      </c>
      <c r="EH207" s="22">
        <v>126890</v>
      </c>
      <c r="EI207" s="22">
        <v>127757</v>
      </c>
      <c r="EJ207" s="22">
        <v>128415</v>
      </c>
      <c r="EK207" s="22">
        <v>129212</v>
      </c>
      <c r="EL207" s="22">
        <v>129837</v>
      </c>
      <c r="EM207" s="22">
        <v>130603</v>
      </c>
      <c r="EN207" s="22">
        <v>131198</v>
      </c>
      <c r="EO207" s="22">
        <v>131871</v>
      </c>
      <c r="EP207" s="22">
        <v>132543</v>
      </c>
      <c r="EQ207" s="22">
        <v>133016</v>
      </c>
      <c r="ER207" s="22">
        <v>133639</v>
      </c>
      <c r="ES207" s="22">
        <v>134185</v>
      </c>
      <c r="ET207" s="22">
        <v>134778</v>
      </c>
      <c r="EU207" s="22">
        <v>135470</v>
      </c>
      <c r="EV207" s="22">
        <v>136104</v>
      </c>
      <c r="EW207" s="22">
        <v>136762</v>
      </c>
      <c r="EX207" s="22">
        <v>137224</v>
      </c>
      <c r="EY207" s="22">
        <v>137825</v>
      </c>
      <c r="EZ207" s="22">
        <v>138540</v>
      </c>
      <c r="FA207" s="22">
        <v>139434</v>
      </c>
      <c r="FB207" s="22">
        <v>140291</v>
      </c>
      <c r="FC207" s="22">
        <v>141077</v>
      </c>
      <c r="FD207" s="22">
        <v>141723</v>
      </c>
      <c r="FE207" s="22">
        <v>142461</v>
      </c>
      <c r="FF207" s="22">
        <v>143185</v>
      </c>
      <c r="FG207" s="22">
        <v>144013</v>
      </c>
      <c r="FH207" s="22">
        <v>144882</v>
      </c>
      <c r="FI207" s="22">
        <v>145750</v>
      </c>
      <c r="FJ207" s="22">
        <v>146612</v>
      </c>
      <c r="FK207" s="22">
        <v>147251</v>
      </c>
      <c r="FL207" s="22">
        <v>147865</v>
      </c>
      <c r="FM207" s="22">
        <v>149574</v>
      </c>
      <c r="FN207" s="22">
        <v>150554</v>
      </c>
      <c r="FO207" s="22">
        <v>151572</v>
      </c>
      <c r="FP207" s="22">
        <v>152899</v>
      </c>
      <c r="FQ207" s="22">
        <v>154094</v>
      </c>
      <c r="FR207" s="22">
        <v>155048</v>
      </c>
      <c r="FS207" s="22">
        <v>155931</v>
      </c>
      <c r="FT207" s="22">
        <v>156638</v>
      </c>
      <c r="FU207" s="22">
        <v>157825</v>
      </c>
      <c r="FV207" s="22">
        <v>159082</v>
      </c>
      <c r="FW207" s="22">
        <v>160509</v>
      </c>
      <c r="FX207" s="22">
        <v>161785</v>
      </c>
      <c r="FY207" s="22">
        <v>162750</v>
      </c>
      <c r="FZ207" s="22">
        <v>163922</v>
      </c>
      <c r="GA207" s="22">
        <v>164864</v>
      </c>
      <c r="GB207" s="22">
        <v>166475</v>
      </c>
      <c r="GC207" t="e">
        <v>#N/A</v>
      </c>
      <c r="GD207" t="e">
        <v>#N/A</v>
      </c>
      <c r="GE207" t="e">
        <v>#N/A</v>
      </c>
      <c r="GF207" t="e">
        <v>#N/A</v>
      </c>
      <c r="GG207" t="e">
        <v>#N/A</v>
      </c>
      <c r="GH207" t="e">
        <v>#N/A</v>
      </c>
      <c r="GI207" t="e">
        <v>#N/A</v>
      </c>
      <c r="GJ207" t="e">
        <v>#N/A</v>
      </c>
      <c r="GK207" t="e">
        <v>#N/A</v>
      </c>
    </row>
    <row r="208" spans="1:193" x14ac:dyDescent="0.55000000000000004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70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5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s="22">
        <v>36997</v>
      </c>
      <c r="EI208" s="22">
        <v>37397</v>
      </c>
      <c r="EJ208" s="22">
        <v>37623</v>
      </c>
      <c r="EK208" s="22">
        <v>38033</v>
      </c>
      <c r="EL208" s="22">
        <v>38337</v>
      </c>
      <c r="EM208" s="22">
        <v>38748</v>
      </c>
      <c r="EN208" s="22">
        <v>39146</v>
      </c>
      <c r="EO208" s="22">
        <v>39543</v>
      </c>
      <c r="EP208" s="22">
        <v>39909</v>
      </c>
      <c r="EQ208" s="22">
        <v>40430</v>
      </c>
      <c r="ER208" s="22">
        <v>40786</v>
      </c>
      <c r="ES208" s="22">
        <v>41013</v>
      </c>
      <c r="ET208" s="22">
        <v>41438</v>
      </c>
      <c r="EU208" s="22">
        <v>41746</v>
      </c>
      <c r="EV208" s="22">
        <v>42061</v>
      </c>
      <c r="EW208" s="22">
        <v>42423</v>
      </c>
      <c r="EX208" s="22">
        <v>42633</v>
      </c>
      <c r="EY208" s="22">
        <v>42871</v>
      </c>
      <c r="EZ208" s="22">
        <v>43140</v>
      </c>
      <c r="FA208" s="22">
        <v>43655</v>
      </c>
      <c r="FB208" s="22">
        <v>44140</v>
      </c>
      <c r="FC208" s="22">
        <v>44575</v>
      </c>
      <c r="FD208" s="22">
        <v>44930</v>
      </c>
      <c r="FE208" s="22">
        <v>45228</v>
      </c>
      <c r="FF208" s="22">
        <v>45594</v>
      </c>
      <c r="FG208" s="22">
        <v>45952</v>
      </c>
      <c r="FH208" s="22">
        <v>46387</v>
      </c>
      <c r="FI208" s="22">
        <v>46915</v>
      </c>
      <c r="FJ208" s="22">
        <v>47432</v>
      </c>
      <c r="FK208" s="22">
        <v>48201</v>
      </c>
      <c r="FL208" s="22">
        <v>48524</v>
      </c>
      <c r="FM208" s="22">
        <v>48626</v>
      </c>
      <c r="FN208" s="22">
        <v>49063</v>
      </c>
      <c r="FO208" s="22">
        <v>49575</v>
      </c>
      <c r="FP208" s="22">
        <v>50300</v>
      </c>
      <c r="FQ208" s="22">
        <v>51079</v>
      </c>
      <c r="FR208" s="22">
        <v>51612</v>
      </c>
      <c r="FS208" s="22">
        <v>52037</v>
      </c>
      <c r="FT208" s="22">
        <v>52685</v>
      </c>
      <c r="FU208" s="22">
        <v>53370</v>
      </c>
      <c r="FV208" s="22">
        <v>54080</v>
      </c>
      <c r="FW208" s="22">
        <v>54813</v>
      </c>
      <c r="FX208" s="22">
        <v>55654</v>
      </c>
      <c r="FY208" s="22">
        <v>56571</v>
      </c>
      <c r="FZ208" s="22">
        <v>57206</v>
      </c>
      <c r="GA208" s="22">
        <v>57916</v>
      </c>
      <c r="GB208" s="22">
        <v>58673</v>
      </c>
      <c r="GC208" t="e">
        <v>#N/A</v>
      </c>
      <c r="GD208" t="e">
        <v>#N/A</v>
      </c>
      <c r="GE208" t="e">
        <v>#N/A</v>
      </c>
      <c r="GF208" t="e">
        <v>#N/A</v>
      </c>
      <c r="GG208" t="e">
        <v>#N/A</v>
      </c>
      <c r="GH208" t="e">
        <v>#N/A</v>
      </c>
      <c r="GI208" t="e">
        <v>#N/A</v>
      </c>
      <c r="GJ208" t="e">
        <v>#N/A</v>
      </c>
      <c r="GK208" t="e">
        <v>#N/A</v>
      </c>
    </row>
    <row r="209" spans="1:193" x14ac:dyDescent="0.55000000000000004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7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44</v>
      </c>
      <c r="BH209" s="22">
        <v>45</v>
      </c>
      <c r="BI209" s="22">
        <v>69</v>
      </c>
      <c r="BJ209" s="22">
        <v>90</v>
      </c>
      <c r="BK209" s="22">
        <v>105</v>
      </c>
      <c r="BL209" s="22">
        <v>124</v>
      </c>
      <c r="BM209" s="22">
        <v>146</v>
      </c>
      <c r="BN209" s="22">
        <v>179</v>
      </c>
      <c r="BO209" s="22">
        <v>235</v>
      </c>
      <c r="BP209" s="22">
        <v>298</v>
      </c>
      <c r="BQ209" s="22">
        <v>336</v>
      </c>
      <c r="BR209" s="22">
        <v>424</v>
      </c>
      <c r="BS209" s="22">
        <v>497</v>
      </c>
      <c r="BT209" s="22">
        <v>547</v>
      </c>
      <c r="BU209" s="22">
        <v>614</v>
      </c>
      <c r="BV209" s="22">
        <v>699</v>
      </c>
      <c r="BW209" s="22">
        <v>787</v>
      </c>
      <c r="BX209" s="22">
        <v>869</v>
      </c>
      <c r="BY209" s="22">
        <v>946</v>
      </c>
      <c r="BZ209" s="22">
        <v>1046</v>
      </c>
      <c r="CA209" s="22">
        <v>1145</v>
      </c>
      <c r="CB209" s="22">
        <v>1270</v>
      </c>
      <c r="CC209" s="22">
        <v>1388</v>
      </c>
      <c r="CD209" s="22">
        <v>1510</v>
      </c>
      <c r="CE209" s="22">
        <v>1587</v>
      </c>
      <c r="CF209" s="22">
        <v>1710</v>
      </c>
      <c r="CG209" s="22">
        <v>1899</v>
      </c>
      <c r="CH209" s="22">
        <v>1995</v>
      </c>
      <c r="CI209" s="22">
        <v>2141</v>
      </c>
      <c r="CJ209" s="22">
        <v>2332</v>
      </c>
      <c r="CK209" s="22">
        <v>2513</v>
      </c>
      <c r="CL209" s="22">
        <v>2902</v>
      </c>
      <c r="CM209" s="22">
        <v>3159</v>
      </c>
      <c r="CN209" s="22">
        <v>3641</v>
      </c>
      <c r="CO209" s="22">
        <v>3748</v>
      </c>
      <c r="CP209" s="22">
        <v>3924</v>
      </c>
      <c r="CQ209" s="22">
        <v>4445</v>
      </c>
      <c r="CR209" s="22">
        <v>5092</v>
      </c>
      <c r="CS209" s="22">
        <v>5476</v>
      </c>
      <c r="CT209" s="22">
        <v>5868</v>
      </c>
      <c r="CU209" s="22">
        <v>6376</v>
      </c>
      <c r="CV209" s="22">
        <v>6843</v>
      </c>
      <c r="CW209" s="22">
        <v>7145</v>
      </c>
      <c r="CX209" s="22">
        <v>7884</v>
      </c>
      <c r="CY209" s="22">
        <v>8643</v>
      </c>
      <c r="CZ209" s="22">
        <v>9175</v>
      </c>
      <c r="DA209" s="22">
        <v>9703</v>
      </c>
      <c r="DB209" s="22">
        <v>10111</v>
      </c>
      <c r="DC209" s="22">
        <v>10404</v>
      </c>
      <c r="DD209" s="22">
        <v>11059</v>
      </c>
      <c r="DE209" s="22">
        <v>11457</v>
      </c>
      <c r="DF209" s="22">
        <v>11671</v>
      </c>
      <c r="DG209" s="22">
        <v>11959</v>
      </c>
      <c r="DH209" s="22">
        <v>12373</v>
      </c>
      <c r="DI209" s="22">
        <v>12912</v>
      </c>
      <c r="DJ209" s="22">
        <v>13289</v>
      </c>
      <c r="DK209" s="22">
        <v>13675</v>
      </c>
      <c r="DL209" s="22">
        <v>14049</v>
      </c>
      <c r="DM209" s="22">
        <v>14328</v>
      </c>
      <c r="DN209" s="22">
        <v>14651</v>
      </c>
      <c r="DO209" s="22">
        <v>14955</v>
      </c>
      <c r="DP209" s="22">
        <v>15296</v>
      </c>
      <c r="DQ209" s="22">
        <v>15620</v>
      </c>
      <c r="DR209" s="22">
        <v>16170</v>
      </c>
      <c r="DS209" s="22">
        <v>16492</v>
      </c>
      <c r="DT209" s="22">
        <v>16898</v>
      </c>
      <c r="DU209" s="22">
        <v>17251</v>
      </c>
      <c r="DV209" s="22">
        <v>17557</v>
      </c>
      <c r="DW209" s="22">
        <v>17703</v>
      </c>
      <c r="DX209" s="22">
        <v>18369</v>
      </c>
      <c r="DY209" s="22">
        <v>18586</v>
      </c>
      <c r="DZ209" s="22">
        <v>18957</v>
      </c>
      <c r="EA209" s="22">
        <v>19244</v>
      </c>
      <c r="EB209" s="22">
        <v>19552</v>
      </c>
      <c r="EC209" s="22">
        <v>19699</v>
      </c>
      <c r="ED209" s="22">
        <v>20019</v>
      </c>
      <c r="EE209" s="22">
        <v>20300</v>
      </c>
      <c r="EF209" s="22">
        <v>20806</v>
      </c>
      <c r="EG209" s="22">
        <v>21154</v>
      </c>
      <c r="EH209" s="22">
        <v>21478</v>
      </c>
      <c r="EI209" s="22">
        <v>21712</v>
      </c>
      <c r="EJ209" s="22">
        <v>22007</v>
      </c>
      <c r="EK209" s="22">
        <v>22237</v>
      </c>
      <c r="EL209" s="22">
        <v>22626</v>
      </c>
      <c r="EM209" s="22">
        <v>22973</v>
      </c>
      <c r="EN209" s="22">
        <v>23350</v>
      </c>
      <c r="EO209" s="22">
        <v>23717</v>
      </c>
      <c r="EP209" s="22">
        <v>23926</v>
      </c>
      <c r="EQ209" s="22">
        <v>24082</v>
      </c>
      <c r="ER209" s="22">
        <v>24179</v>
      </c>
      <c r="ES209" s="22">
        <v>24460</v>
      </c>
      <c r="ET209" s="22">
        <v>24861</v>
      </c>
      <c r="EU209" s="22">
        <v>25274</v>
      </c>
      <c r="EV209" s="22">
        <v>25496</v>
      </c>
      <c r="EW209" s="22">
        <v>25963</v>
      </c>
      <c r="EX209" s="22">
        <v>26146</v>
      </c>
      <c r="EY209" s="22">
        <v>26469</v>
      </c>
      <c r="EZ209" s="22">
        <v>26601</v>
      </c>
      <c r="FA209" s="22">
        <v>27373</v>
      </c>
      <c r="FB209" s="22">
        <v>27717</v>
      </c>
      <c r="FC209" s="22">
        <v>28073</v>
      </c>
      <c r="FD209" s="22">
        <v>28520</v>
      </c>
      <c r="FE209" s="22">
        <v>28845</v>
      </c>
      <c r="FF209" s="22">
        <v>29074</v>
      </c>
      <c r="FG209" s="22">
        <v>29514</v>
      </c>
      <c r="FH209" s="22">
        <v>30259</v>
      </c>
      <c r="FI209" s="22">
        <v>30463</v>
      </c>
      <c r="FJ209" s="22">
        <v>31061</v>
      </c>
      <c r="FK209" s="22">
        <v>31517</v>
      </c>
      <c r="FL209" s="22">
        <v>31758</v>
      </c>
      <c r="FM209" s="22">
        <v>32153</v>
      </c>
      <c r="FN209" s="22">
        <v>32624</v>
      </c>
      <c r="FO209" s="22">
        <v>33254</v>
      </c>
      <c r="FP209" s="22">
        <v>34172</v>
      </c>
      <c r="FQ209" s="22">
        <v>34658</v>
      </c>
      <c r="FR209" s="22">
        <v>35410</v>
      </c>
      <c r="FS209" s="22">
        <v>35631</v>
      </c>
      <c r="FT209" s="22">
        <v>35866</v>
      </c>
      <c r="FU209" s="22">
        <v>36536</v>
      </c>
      <c r="FV209" s="22">
        <v>37350</v>
      </c>
      <c r="FW209" s="22">
        <v>37903</v>
      </c>
      <c r="FX209" s="22">
        <v>38313</v>
      </c>
      <c r="FY209" s="22">
        <v>38813</v>
      </c>
      <c r="FZ209" s="22">
        <v>39343</v>
      </c>
      <c r="GA209" s="22">
        <v>39721</v>
      </c>
      <c r="GB209" s="22">
        <v>40208</v>
      </c>
      <c r="GC209" t="e">
        <v>#N/A</v>
      </c>
      <c r="GD209" t="e">
        <v>#N/A</v>
      </c>
      <c r="GE209" t="e">
        <v>#N/A</v>
      </c>
      <c r="GF209" t="e">
        <v>#N/A</v>
      </c>
      <c r="GG209" t="e">
        <v>#N/A</v>
      </c>
      <c r="GH209" t="e">
        <v>#N/A</v>
      </c>
      <c r="GI209" t="e">
        <v>#N/A</v>
      </c>
      <c r="GJ209" t="e">
        <v>#N/A</v>
      </c>
      <c r="GK209" t="e">
        <v>#N/A</v>
      </c>
    </row>
    <row r="210" spans="1:193" x14ac:dyDescent="0.55000000000000004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8</v>
      </c>
      <c r="BC210" s="22">
        <v>8</v>
      </c>
      <c r="BD210" s="22">
        <v>11</v>
      </c>
      <c r="BE210" s="22">
        <v>18</v>
      </c>
      <c r="BF210" s="22">
        <v>22</v>
      </c>
      <c r="BG210" s="22">
        <v>35</v>
      </c>
      <c r="BH210" s="22">
        <v>48</v>
      </c>
      <c r="BI210" s="22">
        <v>57</v>
      </c>
      <c r="BJ210" s="22">
        <v>65</v>
      </c>
      <c r="BK210" s="22">
        <v>84</v>
      </c>
      <c r="BL210" s="22">
        <v>100</v>
      </c>
      <c r="BM210" s="22">
        <v>134</v>
      </c>
      <c r="BN210" s="22">
        <v>172</v>
      </c>
      <c r="BO210" s="22">
        <v>206</v>
      </c>
      <c r="BP210" s="22">
        <v>266</v>
      </c>
      <c r="BQ210" s="22">
        <v>330</v>
      </c>
      <c r="BR210" s="22">
        <v>372</v>
      </c>
      <c r="BS210" s="22">
        <v>434</v>
      </c>
      <c r="BT210" s="22">
        <v>485</v>
      </c>
      <c r="BU210" s="22">
        <v>553</v>
      </c>
      <c r="BV210" s="22">
        <v>629</v>
      </c>
      <c r="BW210" s="22">
        <v>698</v>
      </c>
      <c r="BX210" s="22">
        <v>751</v>
      </c>
      <c r="BY210" s="22">
        <v>849</v>
      </c>
      <c r="BZ210" s="22">
        <v>912</v>
      </c>
      <c r="CA210" s="22">
        <v>1046</v>
      </c>
      <c r="CB210" s="22">
        <v>1116</v>
      </c>
      <c r="CC210" s="22">
        <v>1117</v>
      </c>
      <c r="CD210" s="22">
        <v>1275</v>
      </c>
      <c r="CE210" s="22">
        <v>1344</v>
      </c>
      <c r="CF210" s="22">
        <v>1390</v>
      </c>
      <c r="CG210" s="22">
        <v>1441</v>
      </c>
      <c r="CH210" s="22">
        <v>1504</v>
      </c>
      <c r="CI210" s="22">
        <v>1615</v>
      </c>
      <c r="CJ210" s="22">
        <v>1730</v>
      </c>
      <c r="CK210" s="22">
        <v>1821</v>
      </c>
      <c r="CL210" s="22">
        <v>1905</v>
      </c>
      <c r="CM210" s="22">
        <v>2048</v>
      </c>
      <c r="CN210" s="22">
        <v>2164</v>
      </c>
      <c r="CO210" s="22">
        <v>2331</v>
      </c>
      <c r="CP210" s="22">
        <v>2721</v>
      </c>
      <c r="CQ210" s="22">
        <v>2959</v>
      </c>
      <c r="CR210" s="22">
        <v>3135</v>
      </c>
      <c r="CS210" s="22">
        <v>3277</v>
      </c>
      <c r="CT210" s="22">
        <v>3473</v>
      </c>
      <c r="CU210" s="22">
        <v>3652</v>
      </c>
      <c r="CV210" s="22">
        <v>3839</v>
      </c>
      <c r="CW210" s="22">
        <v>4413</v>
      </c>
      <c r="CX210" s="22">
        <v>4634</v>
      </c>
      <c r="CY210" s="22">
        <v>4885</v>
      </c>
      <c r="CZ210" s="22">
        <v>5156</v>
      </c>
      <c r="DA210" s="22">
        <v>5383</v>
      </c>
      <c r="DB210" s="22">
        <v>5648</v>
      </c>
      <c r="DC210" s="22">
        <v>5993</v>
      </c>
      <c r="DD210" s="22">
        <v>6332</v>
      </c>
      <c r="DE210" s="22">
        <v>6667</v>
      </c>
      <c r="DF210" s="22">
        <v>6829</v>
      </c>
      <c r="DG210" s="22">
        <v>6951</v>
      </c>
      <c r="DH210" s="22">
        <v>7159</v>
      </c>
      <c r="DI210" s="22">
        <v>7240</v>
      </c>
      <c r="DJ210" s="22">
        <v>7518</v>
      </c>
      <c r="DK210" s="22">
        <v>7705</v>
      </c>
      <c r="DL210" s="22">
        <v>7886</v>
      </c>
      <c r="DM210" s="22">
        <v>7939</v>
      </c>
      <c r="DN210" s="22">
        <v>7953</v>
      </c>
      <c r="DO210" s="22">
        <v>8303</v>
      </c>
      <c r="DP210" s="22">
        <v>8353</v>
      </c>
      <c r="DQ210" s="22">
        <v>8507</v>
      </c>
      <c r="DR210" s="22">
        <v>8625</v>
      </c>
      <c r="DS210" s="22">
        <v>8909</v>
      </c>
      <c r="DT210" s="22">
        <v>8946</v>
      </c>
      <c r="DU210" s="22">
        <v>9004</v>
      </c>
      <c r="DV210" s="22">
        <v>9125</v>
      </c>
      <c r="DW210" s="22">
        <v>9199</v>
      </c>
      <c r="DX210" s="22">
        <v>9291</v>
      </c>
      <c r="DY210" s="22">
        <v>9371</v>
      </c>
      <c r="DZ210" s="22">
        <v>9662</v>
      </c>
      <c r="EA210" s="22">
        <v>9690</v>
      </c>
      <c r="EB210" s="22">
        <v>9700</v>
      </c>
      <c r="EC210" s="22">
        <v>9920</v>
      </c>
      <c r="ED210" s="22">
        <v>9965</v>
      </c>
      <c r="EE210" s="22">
        <v>10092</v>
      </c>
      <c r="EF210" s="22">
        <v>10167</v>
      </c>
      <c r="EG210" s="22">
        <v>10306</v>
      </c>
      <c r="EH210" s="22">
        <v>10361</v>
      </c>
      <c r="EI210" s="22">
        <v>10406</v>
      </c>
      <c r="EJ210" s="22">
        <v>10544</v>
      </c>
      <c r="EK210" s="22">
        <v>10609</v>
      </c>
      <c r="EL210" s="22">
        <v>10750</v>
      </c>
      <c r="EM210" s="22">
        <v>10823</v>
      </c>
      <c r="EN210" s="22">
        <v>10973</v>
      </c>
      <c r="EO210" s="22">
        <v>11020</v>
      </c>
      <c r="EP210" s="22">
        <v>11101</v>
      </c>
      <c r="EQ210" s="22">
        <v>11319</v>
      </c>
      <c r="ER210" s="22">
        <v>11411</v>
      </c>
      <c r="ES210" s="22">
        <v>11644</v>
      </c>
      <c r="ET210" s="22">
        <v>11753</v>
      </c>
      <c r="EU210" s="22">
        <v>12021</v>
      </c>
      <c r="EV210" s="22">
        <v>12097</v>
      </c>
      <c r="EW210" s="22">
        <v>12136</v>
      </c>
      <c r="EX210" s="22">
        <v>12428</v>
      </c>
      <c r="EY210" s="22">
        <v>12537</v>
      </c>
      <c r="EZ210" s="22">
        <v>12930</v>
      </c>
      <c r="FA210" s="22">
        <v>13107</v>
      </c>
      <c r="FB210" s="22">
        <v>13462</v>
      </c>
      <c r="FC210" s="22">
        <v>13617</v>
      </c>
      <c r="FD210" s="22">
        <v>13847</v>
      </c>
      <c r="FE210" s="22">
        <v>14209</v>
      </c>
      <c r="FF210" s="22">
        <v>14370</v>
      </c>
      <c r="FG210" s="22">
        <v>14830</v>
      </c>
      <c r="FH210" s="22">
        <v>15002</v>
      </c>
      <c r="FI210" s="22">
        <v>15659</v>
      </c>
      <c r="FJ210" s="22">
        <v>15911</v>
      </c>
      <c r="FK210" s="22">
        <v>16081</v>
      </c>
      <c r="FL210" s="22">
        <v>16638</v>
      </c>
      <c r="FM210" s="22">
        <v>16860</v>
      </c>
      <c r="FN210" s="22">
        <v>17332</v>
      </c>
      <c r="FO210" s="22">
        <v>17785</v>
      </c>
      <c r="FP210" s="22">
        <v>18303</v>
      </c>
      <c r="FQ210" s="22">
        <v>18687</v>
      </c>
      <c r="FR210" s="22">
        <v>18981</v>
      </c>
      <c r="FS210" s="22">
        <v>19645</v>
      </c>
      <c r="FT210" s="22">
        <v>19887</v>
      </c>
      <c r="FU210" s="22">
        <v>20349</v>
      </c>
      <c r="FV210" s="22">
        <v>20817</v>
      </c>
      <c r="FW210" s="22">
        <v>21388</v>
      </c>
      <c r="FX210" s="22">
        <v>21693</v>
      </c>
      <c r="FY210" s="22">
        <v>21996</v>
      </c>
      <c r="FZ210" s="22">
        <v>22656</v>
      </c>
      <c r="GA210" s="22">
        <v>22929</v>
      </c>
      <c r="GB210" s="22">
        <v>23481</v>
      </c>
      <c r="GC210" t="e">
        <v>#N/A</v>
      </c>
      <c r="GD210" t="e">
        <v>#N/A</v>
      </c>
      <c r="GE210" t="e">
        <v>#N/A</v>
      </c>
      <c r="GF210" t="e">
        <v>#N/A</v>
      </c>
      <c r="GG210" t="e">
        <v>#N/A</v>
      </c>
      <c r="GH210" t="e">
        <v>#N/A</v>
      </c>
      <c r="GI210" t="e">
        <v>#N/A</v>
      </c>
      <c r="GJ210" t="e">
        <v>#N/A</v>
      </c>
      <c r="GK210" t="e">
        <v>#N/A</v>
      </c>
    </row>
    <row r="211" spans="1:193" x14ac:dyDescent="0.55000000000000004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6</v>
      </c>
      <c r="BC211" s="22">
        <v>18</v>
      </c>
      <c r="BD211" s="22">
        <v>21</v>
      </c>
      <c r="BE211" s="22">
        <v>26</v>
      </c>
      <c r="BF211" s="22">
        <v>28</v>
      </c>
      <c r="BG211" s="22">
        <v>50</v>
      </c>
      <c r="BH211" s="22">
        <v>64</v>
      </c>
      <c r="BI211" s="22">
        <v>87</v>
      </c>
      <c r="BJ211" s="22">
        <v>103</v>
      </c>
      <c r="BK211" s="22">
        <v>123</v>
      </c>
      <c r="BL211" s="22">
        <v>162</v>
      </c>
      <c r="BM211" s="22">
        <v>197</v>
      </c>
      <c r="BN211" s="22">
        <v>247</v>
      </c>
      <c r="BO211" s="22">
        <v>301</v>
      </c>
      <c r="BP211" s="22">
        <v>380</v>
      </c>
      <c r="BQ211" s="22">
        <v>438</v>
      </c>
      <c r="BR211" s="22">
        <v>479</v>
      </c>
      <c r="BS211" s="22">
        <v>628</v>
      </c>
      <c r="BT211" s="22">
        <v>632</v>
      </c>
      <c r="BU211" s="22">
        <v>770</v>
      </c>
      <c r="BV211" s="22">
        <v>770</v>
      </c>
      <c r="BW211" s="22">
        <v>917</v>
      </c>
      <c r="BX211" s="22">
        <v>955</v>
      </c>
      <c r="BY211" s="22">
        <v>955</v>
      </c>
      <c r="BZ211" s="22">
        <v>1149</v>
      </c>
      <c r="CA211" s="22">
        <v>1149</v>
      </c>
      <c r="CB211" s="22">
        <v>1341</v>
      </c>
      <c r="CC211" s="22">
        <v>1693</v>
      </c>
      <c r="CD211" s="22">
        <v>1693</v>
      </c>
      <c r="CE211" s="22">
        <v>1963</v>
      </c>
      <c r="CF211" s="22">
        <v>2018</v>
      </c>
      <c r="CG211" s="22">
        <v>2048</v>
      </c>
      <c r="CH211" s="22">
        <v>2210</v>
      </c>
      <c r="CI211" s="22">
        <v>2435</v>
      </c>
      <c r="CJ211" s="22">
        <v>2522</v>
      </c>
      <c r="CK211" s="22">
        <v>2707</v>
      </c>
      <c r="CL211" s="22">
        <v>2960</v>
      </c>
      <c r="CM211" s="22">
        <v>3050</v>
      </c>
      <c r="CN211" s="22">
        <v>3204</v>
      </c>
      <c r="CO211" s="22">
        <v>3378</v>
      </c>
      <c r="CP211" s="22">
        <v>3479</v>
      </c>
      <c r="CQ211" s="22">
        <v>3779</v>
      </c>
      <c r="CR211" s="22">
        <v>3915</v>
      </c>
      <c r="CS211" s="22">
        <v>4085</v>
      </c>
      <c r="CT211" s="22">
        <v>4156</v>
      </c>
      <c r="CU211" s="22">
        <v>4375</v>
      </c>
      <c r="CV211" s="22">
        <v>4537</v>
      </c>
      <c r="CW211" s="22">
        <v>4708</v>
      </c>
      <c r="CX211" s="22">
        <v>4882</v>
      </c>
      <c r="CY211" s="22">
        <v>4879</v>
      </c>
      <c r="CZ211" s="22">
        <v>5130</v>
      </c>
      <c r="DA211" s="22">
        <v>5245</v>
      </c>
      <c r="DB211" s="22">
        <v>5822</v>
      </c>
      <c r="DC211" s="22">
        <v>5934</v>
      </c>
      <c r="DD211" s="22">
        <v>6129</v>
      </c>
      <c r="DE211" s="22">
        <v>6288</v>
      </c>
      <c r="DF211" s="22">
        <v>6440</v>
      </c>
      <c r="DG211" s="22">
        <v>6440</v>
      </c>
      <c r="DH211" s="22">
        <v>6677</v>
      </c>
      <c r="DI211" s="22">
        <v>6853</v>
      </c>
      <c r="DJ211" s="22">
        <v>6853</v>
      </c>
      <c r="DK211" s="22">
        <v>7225</v>
      </c>
      <c r="DL211" s="22">
        <v>7444</v>
      </c>
      <c r="DM211" s="22">
        <v>7688</v>
      </c>
      <c r="DN211" s="22">
        <v>7688</v>
      </c>
      <c r="DO211" s="22">
        <v>7935</v>
      </c>
      <c r="DP211" s="22">
        <v>8069</v>
      </c>
      <c r="DQ211" s="22">
        <v>8167</v>
      </c>
      <c r="DR211" s="22">
        <v>8286</v>
      </c>
      <c r="DS211" s="22">
        <v>8426</v>
      </c>
      <c r="DT211" s="22">
        <v>8571</v>
      </c>
      <c r="DU211" s="22">
        <v>8571</v>
      </c>
      <c r="DV211" s="22">
        <v>8571</v>
      </c>
      <c r="DW211" s="22">
        <v>8951</v>
      </c>
      <c r="DX211" s="22">
        <v>9077</v>
      </c>
      <c r="DY211" s="22">
        <v>9185</v>
      </c>
      <c r="DZ211" s="22">
        <v>9464</v>
      </c>
      <c r="EA211" s="22">
        <v>9704</v>
      </c>
      <c r="EB211" s="22">
        <v>9704</v>
      </c>
      <c r="EC211" s="22">
        <v>10046</v>
      </c>
      <c r="ED211" s="22">
        <v>10185</v>
      </c>
      <c r="EE211" s="22">
        <v>10410</v>
      </c>
      <c r="EF211" s="22">
        <v>10705</v>
      </c>
      <c r="EG211" s="22">
        <v>10977</v>
      </c>
      <c r="EH211" s="22">
        <v>11287</v>
      </c>
      <c r="EI211" s="22">
        <v>11287</v>
      </c>
      <c r="EJ211" s="22">
        <v>11476</v>
      </c>
      <c r="EK211" s="22">
        <v>11707</v>
      </c>
      <c r="EL211" s="22">
        <v>11883</v>
      </c>
      <c r="EM211" s="22">
        <v>11945</v>
      </c>
      <c r="EN211" s="22">
        <v>12166</v>
      </c>
      <c r="EO211" s="22">
        <v>12445</v>
      </c>
      <c r="EP211" s="22">
        <v>12445</v>
      </c>
      <c r="EQ211" s="22">
        <v>12647</v>
      </c>
      <c r="ER211" s="22">
        <v>12647</v>
      </c>
      <c r="ES211" s="22">
        <v>12995</v>
      </c>
      <c r="ET211" s="22">
        <v>13197</v>
      </c>
      <c r="EU211" s="22">
        <v>13454</v>
      </c>
      <c r="EV211" s="22">
        <v>13630</v>
      </c>
      <c r="EW211" s="22">
        <v>13750</v>
      </c>
      <c r="EX211" s="22">
        <v>13839</v>
      </c>
      <c r="EY211" s="22">
        <v>14141</v>
      </c>
      <c r="EZ211" s="22">
        <v>14363</v>
      </c>
      <c r="FA211" s="22">
        <v>14617</v>
      </c>
      <c r="FB211" s="22">
        <v>14859</v>
      </c>
      <c r="FC211" s="22">
        <v>15167</v>
      </c>
      <c r="FD211" s="22">
        <v>15232</v>
      </c>
      <c r="FE211" s="22">
        <v>15347</v>
      </c>
      <c r="FF211" s="22">
        <v>15624</v>
      </c>
      <c r="FG211" s="22">
        <v>15842</v>
      </c>
      <c r="FH211" s="22">
        <v>16079</v>
      </c>
      <c r="FI211" s="22">
        <v>16376</v>
      </c>
      <c r="FJ211" s="22">
        <v>16376</v>
      </c>
      <c r="FK211" s="22">
        <v>16376</v>
      </c>
      <c r="FL211" s="22">
        <v>17152</v>
      </c>
      <c r="FM211" s="22">
        <v>17519</v>
      </c>
      <c r="FN211" s="22">
        <v>17919</v>
      </c>
      <c r="FO211" s="22">
        <v>18245</v>
      </c>
      <c r="FP211" s="22">
        <v>18672</v>
      </c>
      <c r="FQ211" s="22">
        <v>19121</v>
      </c>
      <c r="FR211" s="22">
        <v>19389</v>
      </c>
      <c r="FS211" s="22">
        <v>19653</v>
      </c>
      <c r="FT211" s="22">
        <v>20223</v>
      </c>
      <c r="FU211" s="22">
        <v>20677</v>
      </c>
      <c r="FV211" s="22">
        <v>21083</v>
      </c>
      <c r="FW211" s="22">
        <v>21605</v>
      </c>
      <c r="FX211" s="22">
        <v>22184</v>
      </c>
      <c r="FY211" s="22">
        <v>23161</v>
      </c>
      <c r="FZ211" s="22">
        <v>23414</v>
      </c>
      <c r="GA211" s="22">
        <v>24060</v>
      </c>
      <c r="GB211" s="22">
        <v>24540</v>
      </c>
      <c r="GC211" t="e">
        <v>#N/A</v>
      </c>
      <c r="GD211" t="e">
        <v>#N/A</v>
      </c>
      <c r="GE211" t="e">
        <v>#N/A</v>
      </c>
      <c r="GF211" t="e">
        <v>#N/A</v>
      </c>
      <c r="GG211" t="e">
        <v>#N/A</v>
      </c>
      <c r="GH211" t="e">
        <v>#N/A</v>
      </c>
      <c r="GI211" t="e">
        <v>#N/A</v>
      </c>
      <c r="GJ211" t="e">
        <v>#N/A</v>
      </c>
      <c r="GK211" t="e">
        <v>#N/A</v>
      </c>
    </row>
    <row r="212" spans="1:193" x14ac:dyDescent="0.55000000000000004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77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92</v>
      </c>
      <c r="BH212" s="22">
        <v>537</v>
      </c>
      <c r="BI212" s="22">
        <v>763</v>
      </c>
      <c r="BJ212" s="22">
        <v>837</v>
      </c>
      <c r="BK212" s="22">
        <v>1172</v>
      </c>
      <c r="BL212" s="22">
        <v>1388</v>
      </c>
      <c r="BM212" s="22">
        <v>1795</v>
      </c>
      <c r="BN212" s="22">
        <v>2304</v>
      </c>
      <c r="BO212" s="22">
        <v>2744</v>
      </c>
      <c r="BP212" s="22">
        <v>3315</v>
      </c>
      <c r="BQ212" s="22">
        <v>3540</v>
      </c>
      <c r="BR212" s="22">
        <v>4025</v>
      </c>
      <c r="BS212" s="22">
        <v>5237</v>
      </c>
      <c r="BT212" s="22">
        <v>6424</v>
      </c>
      <c r="BU212" s="22">
        <v>9149</v>
      </c>
      <c r="BV212" s="22">
        <v>10297</v>
      </c>
      <c r="BW212" s="22">
        <v>12496</v>
      </c>
      <c r="BX212" s="22">
        <v>13010</v>
      </c>
      <c r="BY212" s="22">
        <v>14867</v>
      </c>
      <c r="BZ212" s="22">
        <v>16284</v>
      </c>
      <c r="CA212" s="22">
        <v>17030</v>
      </c>
      <c r="CB212" s="22">
        <v>18283</v>
      </c>
      <c r="CC212" s="22">
        <v>19253</v>
      </c>
      <c r="CD212" s="22">
        <v>20014</v>
      </c>
      <c r="CE212" s="22">
        <v>20595</v>
      </c>
      <c r="CF212" s="22">
        <v>21016</v>
      </c>
      <c r="CG212" s="22">
        <v>21518</v>
      </c>
      <c r="CH212" s="22">
        <v>21951</v>
      </c>
      <c r="CI212" s="22">
        <v>22532</v>
      </c>
      <c r="CJ212" s="22">
        <v>23118</v>
      </c>
      <c r="CK212" s="22">
        <v>23580</v>
      </c>
      <c r="CL212" s="22">
        <v>23928</v>
      </c>
      <c r="CM212" s="22">
        <v>24523</v>
      </c>
      <c r="CN212" s="22">
        <v>24854</v>
      </c>
      <c r="CO212" s="22">
        <v>25258</v>
      </c>
      <c r="CP212" s="22">
        <v>25739</v>
      </c>
      <c r="CQ212" s="22">
        <v>26140</v>
      </c>
      <c r="CR212" s="22">
        <v>26512</v>
      </c>
      <c r="CS212" s="22">
        <v>26773</v>
      </c>
      <c r="CT212" s="22">
        <v>27068</v>
      </c>
      <c r="CU212" s="22">
        <v>27286</v>
      </c>
      <c r="CV212" s="22">
        <v>27660</v>
      </c>
      <c r="CW212" s="22">
        <v>28001</v>
      </c>
      <c r="CX212" s="22">
        <v>28711</v>
      </c>
      <c r="CY212" s="22">
        <v>29140</v>
      </c>
      <c r="CZ212" s="22">
        <v>29340</v>
      </c>
      <c r="DA212" s="22">
        <v>29673</v>
      </c>
      <c r="DB212" s="22">
        <v>29996</v>
      </c>
      <c r="DC212" s="22">
        <v>30399</v>
      </c>
      <c r="DD212" s="22">
        <v>30652</v>
      </c>
      <c r="DE212" s="22">
        <v>30855</v>
      </c>
      <c r="DF212" s="22">
        <v>31417</v>
      </c>
      <c r="DG212" s="22">
        <v>31600</v>
      </c>
      <c r="DH212" s="22">
        <v>31815</v>
      </c>
      <c r="DI212" s="22">
        <v>32050</v>
      </c>
      <c r="DJ212" s="22">
        <v>32662</v>
      </c>
      <c r="DK212" s="22">
        <v>33489</v>
      </c>
      <c r="DL212" s="22">
        <v>33837</v>
      </c>
      <c r="DM212" s="22">
        <v>34117</v>
      </c>
      <c r="DN212" s="22">
        <v>34432</v>
      </c>
      <c r="DO212" s="22">
        <v>34709</v>
      </c>
      <c r="DP212" s="22">
        <v>35038</v>
      </c>
      <c r="DQ212" s="22">
        <v>35316</v>
      </c>
      <c r="DR212" s="22">
        <v>36504</v>
      </c>
      <c r="DS212" s="22">
        <v>36925</v>
      </c>
      <c r="DT212" s="22">
        <v>36925</v>
      </c>
      <c r="DU212" s="22">
        <v>37169</v>
      </c>
      <c r="DV212" s="22">
        <v>37809</v>
      </c>
      <c r="DW212" s="22">
        <v>38054</v>
      </c>
      <c r="DX212" s="22">
        <v>38497</v>
      </c>
      <c r="DY212" s="22">
        <v>38802</v>
      </c>
      <c r="DZ212" s="22">
        <v>38802</v>
      </c>
      <c r="EA212" s="22">
        <v>39577</v>
      </c>
      <c r="EB212" s="22">
        <v>39916</v>
      </c>
      <c r="EC212" s="22">
        <v>40341</v>
      </c>
      <c r="ED212" s="22">
        <v>40746</v>
      </c>
      <c r="EE212" s="22">
        <v>41133</v>
      </c>
      <c r="EF212" s="22">
        <v>41562</v>
      </c>
      <c r="EG212" s="22">
        <v>41989</v>
      </c>
      <c r="EH212" s="22">
        <v>42486</v>
      </c>
      <c r="EI212" s="22">
        <v>42816</v>
      </c>
      <c r="EJ212" s="22">
        <v>43050</v>
      </c>
      <c r="EK212" s="22">
        <v>43612</v>
      </c>
      <c r="EL212" s="22">
        <v>44030</v>
      </c>
      <c r="EM212" s="22">
        <v>44472</v>
      </c>
      <c r="EN212" s="22">
        <v>44995</v>
      </c>
      <c r="EO212" s="22">
        <v>46283</v>
      </c>
      <c r="EP212" s="22">
        <v>46619</v>
      </c>
      <c r="EQ212" s="22">
        <v>47172</v>
      </c>
      <c r="ER212" s="22">
        <v>47706</v>
      </c>
      <c r="ES212" s="22">
        <v>48634</v>
      </c>
      <c r="ET212" s="22">
        <v>48634</v>
      </c>
      <c r="EU212" s="22">
        <v>48515</v>
      </c>
      <c r="EV212" s="22">
        <v>49385</v>
      </c>
      <c r="EW212" s="22">
        <v>49778</v>
      </c>
      <c r="EX212" s="22">
        <v>50239</v>
      </c>
      <c r="EY212" s="22">
        <v>51595</v>
      </c>
      <c r="EZ212" s="22">
        <v>52477</v>
      </c>
      <c r="FA212" s="22">
        <v>53415</v>
      </c>
      <c r="FB212" s="22">
        <v>54769</v>
      </c>
      <c r="FC212" s="22">
        <v>54769</v>
      </c>
      <c r="FD212" s="22">
        <v>56236</v>
      </c>
      <c r="FE212" s="22">
        <v>57081</v>
      </c>
      <c r="FF212" s="22">
        <v>58095</v>
      </c>
      <c r="FG212" s="22">
        <v>60178</v>
      </c>
      <c r="FH212" s="22">
        <v>61561</v>
      </c>
      <c r="FI212" s="22">
        <v>63289</v>
      </c>
      <c r="FJ212" s="22">
        <v>63289</v>
      </c>
      <c r="FK212" s="22">
        <v>65226</v>
      </c>
      <c r="FL212" s="22">
        <v>66327</v>
      </c>
      <c r="FM212" s="22">
        <v>68263</v>
      </c>
      <c r="FN212" s="22">
        <v>70151</v>
      </c>
      <c r="FO212" s="22">
        <v>71994</v>
      </c>
      <c r="FP212" s="22">
        <v>74636</v>
      </c>
      <c r="FQ212" s="22">
        <v>76803</v>
      </c>
      <c r="FR212" s="22">
        <v>78122</v>
      </c>
      <c r="FS212" s="22">
        <v>79827</v>
      </c>
      <c r="FT212" s="22">
        <v>82042</v>
      </c>
      <c r="FU212" s="22">
        <v>84131</v>
      </c>
      <c r="FV212" s="22">
        <v>86411</v>
      </c>
      <c r="FW212" s="22">
        <v>88590</v>
      </c>
      <c r="FX212" s="22">
        <v>88590</v>
      </c>
      <c r="FY212" s="22">
        <v>91706</v>
      </c>
      <c r="FZ212" s="22">
        <v>94892</v>
      </c>
      <c r="GA212" s="22">
        <v>96583</v>
      </c>
      <c r="GB212" s="22">
        <v>99354</v>
      </c>
      <c r="GC212" t="e">
        <v>#N/A</v>
      </c>
      <c r="GD212" t="e">
        <v>#N/A</v>
      </c>
      <c r="GE212" t="e">
        <v>#N/A</v>
      </c>
      <c r="GF212" t="e">
        <v>#N/A</v>
      </c>
      <c r="GG212" t="e">
        <v>#N/A</v>
      </c>
      <c r="GH212" t="e">
        <v>#N/A</v>
      </c>
      <c r="GI212" t="e">
        <v>#N/A</v>
      </c>
      <c r="GJ212" t="e">
        <v>#N/A</v>
      </c>
      <c r="GK212" t="e">
        <v>#N/A</v>
      </c>
    </row>
    <row r="213" spans="1:193" x14ac:dyDescent="0.55000000000000004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3</v>
      </c>
      <c r="BB213" s="22">
        <v>3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56</v>
      </c>
      <c r="BI213" s="22">
        <v>70</v>
      </c>
      <c r="BJ213" s="22">
        <v>89</v>
      </c>
      <c r="BK213" s="22">
        <v>107</v>
      </c>
      <c r="BL213" s="22">
        <v>118</v>
      </c>
      <c r="BM213" s="22">
        <v>142</v>
      </c>
      <c r="BN213" s="22">
        <v>155</v>
      </c>
      <c r="BO213" s="22">
        <v>168</v>
      </c>
      <c r="BP213" s="22">
        <v>211</v>
      </c>
      <c r="BQ213" s="22">
        <v>253</v>
      </c>
      <c r="BR213" s="22">
        <v>275</v>
      </c>
      <c r="BS213" s="22">
        <v>303</v>
      </c>
      <c r="BT213" s="22">
        <v>303</v>
      </c>
      <c r="BU213" s="22">
        <v>376</v>
      </c>
      <c r="BV213" s="22">
        <v>432</v>
      </c>
      <c r="BW213" s="22">
        <v>456</v>
      </c>
      <c r="BX213" s="22">
        <v>470</v>
      </c>
      <c r="BY213" s="22">
        <v>499</v>
      </c>
      <c r="BZ213" s="22">
        <v>519</v>
      </c>
      <c r="CA213" s="22">
        <v>537</v>
      </c>
      <c r="CB213" s="22">
        <v>560</v>
      </c>
      <c r="CC213" s="22">
        <v>586</v>
      </c>
      <c r="CD213" s="22">
        <v>616</v>
      </c>
      <c r="CE213" s="22">
        <v>633</v>
      </c>
      <c r="CF213" s="22">
        <v>698</v>
      </c>
      <c r="CG213" s="22">
        <v>735</v>
      </c>
      <c r="CH213" s="22">
        <v>770</v>
      </c>
      <c r="CI213" s="22">
        <v>796</v>
      </c>
      <c r="CJ213" s="22">
        <v>827</v>
      </c>
      <c r="CK213" s="22">
        <v>847</v>
      </c>
      <c r="CL213" s="22">
        <v>867</v>
      </c>
      <c r="CM213" s="22">
        <v>875</v>
      </c>
      <c r="CN213" s="22">
        <v>888</v>
      </c>
      <c r="CO213" s="22">
        <v>907</v>
      </c>
      <c r="CP213" s="22">
        <v>937</v>
      </c>
      <c r="CQ213" s="22">
        <v>965</v>
      </c>
      <c r="CR213" s="22">
        <v>965</v>
      </c>
      <c r="CS213" s="22">
        <v>1015</v>
      </c>
      <c r="CT213" s="22">
        <v>1023</v>
      </c>
      <c r="CU213" s="22">
        <v>1040</v>
      </c>
      <c r="CV213" s="22">
        <v>1056</v>
      </c>
      <c r="CW213" s="22">
        <v>1095</v>
      </c>
      <c r="CX213" s="22">
        <v>1123</v>
      </c>
      <c r="CY213" s="22">
        <v>1153</v>
      </c>
      <c r="CZ213" s="22">
        <v>1185</v>
      </c>
      <c r="DA213" s="22">
        <v>1205</v>
      </c>
      <c r="DB213" s="22">
        <v>1226</v>
      </c>
      <c r="DC213" s="22">
        <v>1254</v>
      </c>
      <c r="DD213" s="22">
        <v>1330</v>
      </c>
      <c r="DE213" s="22">
        <v>1374</v>
      </c>
      <c r="DF213" s="22">
        <v>1408</v>
      </c>
      <c r="DG213" s="22">
        <v>1436</v>
      </c>
      <c r="DH213" s="22">
        <v>1462</v>
      </c>
      <c r="DI213" s="22">
        <v>1477</v>
      </c>
      <c r="DJ213" s="22">
        <v>1515</v>
      </c>
      <c r="DK213" s="22">
        <v>1565</v>
      </c>
      <c r="DL213" s="22">
        <v>1603</v>
      </c>
      <c r="DM213" s="22">
        <v>1648</v>
      </c>
      <c r="DN213" s="22">
        <v>1687</v>
      </c>
      <c r="DO213" s="22">
        <v>1713</v>
      </c>
      <c r="DP213" s="22">
        <v>1741</v>
      </c>
      <c r="DQ213" s="22">
        <v>1819</v>
      </c>
      <c r="DR213" s="22">
        <v>1877</v>
      </c>
      <c r="DS213" s="22">
        <v>1948</v>
      </c>
      <c r="DT213" s="22">
        <v>2013</v>
      </c>
      <c r="DU213" s="22">
        <v>2055</v>
      </c>
      <c r="DV213" s="22">
        <v>2074</v>
      </c>
      <c r="DW213" s="22">
        <v>2109</v>
      </c>
      <c r="DX213" s="22">
        <v>2137</v>
      </c>
      <c r="DY213" s="22">
        <v>2189</v>
      </c>
      <c r="DZ213" s="22">
        <v>2226</v>
      </c>
      <c r="EA213" s="22">
        <v>2282</v>
      </c>
      <c r="EB213" s="22">
        <v>2325</v>
      </c>
      <c r="EC213" s="22">
        <v>2349</v>
      </c>
      <c r="ED213" s="22">
        <v>2377</v>
      </c>
      <c r="EE213" s="22">
        <v>2418</v>
      </c>
      <c r="EF213" s="22">
        <v>2446</v>
      </c>
      <c r="EG213" s="22">
        <v>2482</v>
      </c>
      <c r="EH213" s="22">
        <v>2524</v>
      </c>
      <c r="EI213" s="22">
        <v>2570</v>
      </c>
      <c r="EJ213" s="22">
        <v>2588</v>
      </c>
      <c r="EK213" s="22">
        <v>2606</v>
      </c>
      <c r="EL213" s="22">
        <v>2637</v>
      </c>
      <c r="EM213" s="22">
        <v>2667</v>
      </c>
      <c r="EN213" s="22">
        <v>2721</v>
      </c>
      <c r="EO213" s="22">
        <v>2757</v>
      </c>
      <c r="EP213" s="22">
        <v>2793</v>
      </c>
      <c r="EQ213" s="22">
        <v>2810</v>
      </c>
      <c r="ER213" s="22">
        <v>2819</v>
      </c>
      <c r="ES213" s="22">
        <v>2836</v>
      </c>
      <c r="ET213" s="22">
        <v>2878</v>
      </c>
      <c r="EU213" s="22">
        <v>2913</v>
      </c>
      <c r="EV213" s="22">
        <v>2938</v>
      </c>
      <c r="EW213" s="22">
        <v>2957</v>
      </c>
      <c r="EX213" s="22">
        <v>2971</v>
      </c>
      <c r="EY213" s="22">
        <v>2996</v>
      </c>
      <c r="EZ213" s="22">
        <v>3017</v>
      </c>
      <c r="FA213" s="22">
        <v>3070</v>
      </c>
      <c r="FB213" s="22">
        <v>3102</v>
      </c>
      <c r="FC213" s="22">
        <v>3154</v>
      </c>
      <c r="FD213" s="22">
        <v>3191</v>
      </c>
      <c r="FE213" s="22">
        <v>3219</v>
      </c>
      <c r="FF213" s="22">
        <v>3253</v>
      </c>
      <c r="FG213" s="22">
        <v>3294</v>
      </c>
      <c r="FH213" s="22">
        <v>3328</v>
      </c>
      <c r="FI213" s="22">
        <v>3373</v>
      </c>
      <c r="FJ213" s="22">
        <v>3397</v>
      </c>
      <c r="FK213" s="22">
        <v>3415</v>
      </c>
      <c r="FL213" s="22">
        <v>3423</v>
      </c>
      <c r="FM213" s="22">
        <v>3440</v>
      </c>
      <c r="FN213" s="22">
        <v>3460</v>
      </c>
      <c r="FO213" s="22">
        <v>3486</v>
      </c>
      <c r="FP213" s="22">
        <v>3499</v>
      </c>
      <c r="FQ213" s="22">
        <v>3520</v>
      </c>
      <c r="FR213" s="22">
        <v>3539</v>
      </c>
      <c r="FS213" s="22">
        <v>3558</v>
      </c>
      <c r="FT213" s="22">
        <v>3566</v>
      </c>
      <c r="FU213" s="22">
        <v>3578</v>
      </c>
      <c r="FV213" s="22">
        <v>3598</v>
      </c>
      <c r="FW213" s="22">
        <v>3636</v>
      </c>
      <c r="FX213" s="22">
        <v>3645</v>
      </c>
      <c r="FY213" s="22">
        <v>3687</v>
      </c>
      <c r="FZ213" s="22">
        <v>3711</v>
      </c>
      <c r="GA213" s="22">
        <v>3723</v>
      </c>
      <c r="GB213" s="22">
        <v>3722</v>
      </c>
      <c r="GC213" t="e">
        <v>#N/A</v>
      </c>
      <c r="GD213" t="e">
        <v>#N/A</v>
      </c>
      <c r="GE213" t="e">
        <v>#N/A</v>
      </c>
      <c r="GF213" t="e">
        <v>#N/A</v>
      </c>
      <c r="GG213" t="e">
        <v>#N/A</v>
      </c>
      <c r="GH213" t="e">
        <v>#N/A</v>
      </c>
      <c r="GI213" t="e">
        <v>#N/A</v>
      </c>
      <c r="GJ213" t="e">
        <v>#N/A</v>
      </c>
      <c r="GK213" t="e">
        <v>#N/A</v>
      </c>
    </row>
    <row r="214" spans="1:193" x14ac:dyDescent="0.55000000000000004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18</v>
      </c>
      <c r="BB214" s="22">
        <v>27</v>
      </c>
      <c r="BC214" s="22">
        <v>24</v>
      </c>
      <c r="BD214" s="22">
        <v>42</v>
      </c>
      <c r="BE214" s="22">
        <v>60</v>
      </c>
      <c r="BF214" s="22">
        <v>85</v>
      </c>
      <c r="BG214" s="22">
        <v>107</v>
      </c>
      <c r="BH214" s="22">
        <v>149</v>
      </c>
      <c r="BI214" s="22">
        <v>193</v>
      </c>
      <c r="BJ214" s="22">
        <v>244</v>
      </c>
      <c r="BK214" s="22">
        <v>290</v>
      </c>
      <c r="BL214" s="22">
        <v>349</v>
      </c>
      <c r="BM214" s="22">
        <v>425</v>
      </c>
      <c r="BN214" s="22">
        <v>583</v>
      </c>
      <c r="BO214" s="22">
        <v>775</v>
      </c>
      <c r="BP214" s="22">
        <v>995</v>
      </c>
      <c r="BQ214" s="22">
        <v>1239</v>
      </c>
      <c r="BR214" s="22">
        <v>1413</v>
      </c>
      <c r="BS214" s="22">
        <v>1660</v>
      </c>
      <c r="BT214" s="22">
        <v>1986</v>
      </c>
      <c r="BU214" s="22">
        <v>2331</v>
      </c>
      <c r="BV214" s="22">
        <v>2758</v>
      </c>
      <c r="BW214" s="22">
        <v>3125</v>
      </c>
      <c r="BX214" s="22">
        <v>3617</v>
      </c>
      <c r="BY214" s="22">
        <v>4045</v>
      </c>
      <c r="BZ214" s="22">
        <v>4371</v>
      </c>
      <c r="CA214" s="22">
        <v>5529</v>
      </c>
      <c r="CB214" s="22">
        <v>6185</v>
      </c>
      <c r="CC214" s="22">
        <v>6968</v>
      </c>
      <c r="CD214" s="22">
        <v>7694</v>
      </c>
      <c r="CE214" s="22">
        <v>8225</v>
      </c>
      <c r="CF214" s="22">
        <v>8936</v>
      </c>
      <c r="CG214" s="22">
        <v>9472</v>
      </c>
      <c r="CH214" s="22">
        <v>10032</v>
      </c>
      <c r="CI214" s="22">
        <v>10784</v>
      </c>
      <c r="CJ214" s="22">
        <v>11572</v>
      </c>
      <c r="CK214" s="22">
        <v>12326</v>
      </c>
      <c r="CL214" s="22">
        <v>12847</v>
      </c>
      <c r="CM214" s="22">
        <v>13684</v>
      </c>
      <c r="CN214" s="22">
        <v>14193</v>
      </c>
      <c r="CO214" s="22">
        <v>14775</v>
      </c>
      <c r="CP214" s="22">
        <v>15737</v>
      </c>
      <c r="CQ214" s="22">
        <v>16616</v>
      </c>
      <c r="CR214" s="22">
        <v>17766</v>
      </c>
      <c r="CS214" s="22">
        <v>18581</v>
      </c>
      <c r="CT214" s="22">
        <v>19487</v>
      </c>
      <c r="CU214" s="22">
        <v>20113</v>
      </c>
      <c r="CV214" s="22">
        <v>20849</v>
      </c>
      <c r="CW214" s="22">
        <v>21742</v>
      </c>
      <c r="CX214" s="22">
        <v>23472</v>
      </c>
      <c r="CY214" s="22">
        <v>24473</v>
      </c>
      <c r="CZ214" s="22">
        <v>25462</v>
      </c>
      <c r="DA214" s="22">
        <v>26408</v>
      </c>
      <c r="DB214" s="22">
        <v>27117</v>
      </c>
      <c r="DC214" s="22">
        <v>28163</v>
      </c>
      <c r="DD214" s="22">
        <v>29374</v>
      </c>
      <c r="DE214" s="22">
        <v>30485</v>
      </c>
      <c r="DF214" s="22">
        <v>31534</v>
      </c>
      <c r="DG214" s="22">
        <v>32587</v>
      </c>
      <c r="DH214" s="22">
        <v>33373</v>
      </c>
      <c r="DI214" s="22">
        <v>34061</v>
      </c>
      <c r="DJ214" s="22">
        <v>34812</v>
      </c>
      <c r="DK214" s="22">
        <v>35903</v>
      </c>
      <c r="DL214" s="22">
        <v>36986</v>
      </c>
      <c r="DM214" s="22">
        <v>37968</v>
      </c>
      <c r="DN214" s="22">
        <v>38804</v>
      </c>
      <c r="DO214" s="22">
        <v>39762</v>
      </c>
      <c r="DP214" s="22">
        <v>41546</v>
      </c>
      <c r="DQ214" s="22">
        <v>42323</v>
      </c>
      <c r="DR214" s="22">
        <v>43531</v>
      </c>
      <c r="DS214" s="22">
        <v>44424</v>
      </c>
      <c r="DT214" s="22">
        <v>45495</v>
      </c>
      <c r="DU214" s="22">
        <v>46313</v>
      </c>
      <c r="DV214" s="22">
        <v>47152</v>
      </c>
      <c r="DW214" s="22">
        <v>47687</v>
      </c>
      <c r="DX214" s="22">
        <v>48423</v>
      </c>
      <c r="DY214" s="22">
        <v>49709</v>
      </c>
      <c r="DZ214" s="22">
        <v>50988</v>
      </c>
      <c r="EA214" s="22">
        <v>52015</v>
      </c>
      <c r="EB214" s="22">
        <v>52778</v>
      </c>
      <c r="EC214" s="22">
        <v>53327</v>
      </c>
      <c r="ED214" s="22">
        <v>54175</v>
      </c>
      <c r="EE214" s="22">
        <v>54982</v>
      </c>
      <c r="EF214" s="22">
        <v>55858</v>
      </c>
      <c r="EG214" s="22">
        <v>56770</v>
      </c>
      <c r="EH214" s="22">
        <v>57482</v>
      </c>
      <c r="EI214" s="22">
        <v>57973</v>
      </c>
      <c r="EJ214" s="22">
        <v>58404</v>
      </c>
      <c r="EK214" s="22">
        <v>58904</v>
      </c>
      <c r="EL214" s="22">
        <v>59465</v>
      </c>
      <c r="EM214" s="22">
        <v>60197</v>
      </c>
      <c r="EN214" s="22">
        <v>60613</v>
      </c>
      <c r="EO214" s="22">
        <v>61305</v>
      </c>
      <c r="EP214" s="22">
        <v>61701</v>
      </c>
      <c r="EQ214" s="22">
        <v>62032</v>
      </c>
      <c r="ER214" s="22">
        <v>62409</v>
      </c>
      <c r="ES214" s="22">
        <v>62969</v>
      </c>
      <c r="ET214" s="22">
        <v>63229</v>
      </c>
      <c r="EU214" s="22">
        <v>63548</v>
      </c>
      <c r="EV214" s="22">
        <v>63956</v>
      </c>
      <c r="EW214" s="22">
        <v>64306</v>
      </c>
      <c r="EX214" s="22">
        <v>64603</v>
      </c>
      <c r="EY214" s="22">
        <v>65007</v>
      </c>
      <c r="EZ214" s="22">
        <v>65337</v>
      </c>
      <c r="FA214" s="22">
        <v>65777</v>
      </c>
      <c r="FB214" s="22">
        <v>66115</v>
      </c>
      <c r="FC214" s="22">
        <v>66450</v>
      </c>
      <c r="FD214" s="22">
        <v>66777</v>
      </c>
      <c r="FE214" s="22">
        <v>67254</v>
      </c>
      <c r="FF214" s="22">
        <v>67559</v>
      </c>
      <c r="FG214" s="22">
        <v>67918</v>
      </c>
      <c r="FH214" s="22">
        <v>68423</v>
      </c>
      <c r="FI214" s="22">
        <v>68961</v>
      </c>
      <c r="FJ214" s="22">
        <v>69341</v>
      </c>
      <c r="FK214" s="22">
        <v>69632</v>
      </c>
      <c r="FL214" s="22">
        <v>69904</v>
      </c>
      <c r="FM214" s="22">
        <v>70396</v>
      </c>
      <c r="FN214" s="22">
        <v>70861</v>
      </c>
      <c r="FO214" s="22">
        <v>71447</v>
      </c>
      <c r="FP214" s="22">
        <v>71910</v>
      </c>
      <c r="FQ214" s="22">
        <v>72467</v>
      </c>
      <c r="FR214" s="22">
        <v>73109</v>
      </c>
      <c r="FS214" s="22">
        <v>73527</v>
      </c>
      <c r="FT214" s="22">
        <v>74260</v>
      </c>
      <c r="FU214" s="22">
        <v>75016</v>
      </c>
      <c r="FV214" s="22">
        <v>75664</v>
      </c>
      <c r="FW214" s="22">
        <v>76371</v>
      </c>
      <c r="FX214" s="22">
        <v>77206</v>
      </c>
      <c r="FY214" s="22">
        <v>78131</v>
      </c>
      <c r="FZ214" s="22">
        <v>78685</v>
      </c>
      <c r="GA214" s="22">
        <v>79545</v>
      </c>
      <c r="GB214" s="22">
        <v>80172</v>
      </c>
      <c r="GC214" t="e">
        <v>#N/A</v>
      </c>
      <c r="GD214" t="e">
        <v>#N/A</v>
      </c>
      <c r="GE214" t="e">
        <v>#N/A</v>
      </c>
      <c r="GF214" t="e">
        <v>#N/A</v>
      </c>
      <c r="GG214" t="e">
        <v>#N/A</v>
      </c>
      <c r="GH214" t="e">
        <v>#N/A</v>
      </c>
      <c r="GI214" t="e">
        <v>#N/A</v>
      </c>
      <c r="GJ214" t="e">
        <v>#N/A</v>
      </c>
      <c r="GK214" t="e">
        <v>#N/A</v>
      </c>
    </row>
    <row r="215" spans="1:193" x14ac:dyDescent="0.55000000000000004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3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28</v>
      </c>
      <c r="BH215" s="22">
        <v>413</v>
      </c>
      <c r="BI215" s="22">
        <v>523</v>
      </c>
      <c r="BJ215" s="22">
        <v>640</v>
      </c>
      <c r="BK215" s="22">
        <v>777</v>
      </c>
      <c r="BL215" s="22">
        <v>1159</v>
      </c>
      <c r="BM215" s="22">
        <v>1838</v>
      </c>
      <c r="BN215" s="22">
        <v>2417</v>
      </c>
      <c r="BO215" s="22">
        <v>3240</v>
      </c>
      <c r="BP215" s="22">
        <v>4257</v>
      </c>
      <c r="BQ215" s="22">
        <v>4955</v>
      </c>
      <c r="BR215" s="22">
        <v>5752</v>
      </c>
      <c r="BS215" s="22">
        <v>6620</v>
      </c>
      <c r="BT215" s="22">
        <v>7738</v>
      </c>
      <c r="BU215" s="22">
        <v>8966</v>
      </c>
      <c r="BV215" s="22">
        <v>10402</v>
      </c>
      <c r="BW215" s="22">
        <v>11736</v>
      </c>
      <c r="BX215" s="22">
        <v>12500</v>
      </c>
      <c r="BY215" s="22">
        <v>13837</v>
      </c>
      <c r="BZ215" s="22">
        <v>15202</v>
      </c>
      <c r="CA215" s="22">
        <v>16790</v>
      </c>
      <c r="CB215" s="22">
        <v>18941</v>
      </c>
      <c r="CC215" s="22">
        <v>20974</v>
      </c>
      <c r="CD215" s="22">
        <v>22860</v>
      </c>
      <c r="CE215" s="22">
        <v>25475</v>
      </c>
      <c r="CF215" s="22">
        <v>26867</v>
      </c>
      <c r="CG215" s="22">
        <v>28164</v>
      </c>
      <c r="CH215" s="22">
        <v>29919</v>
      </c>
      <c r="CI215" s="22">
        <v>32181</v>
      </c>
      <c r="CJ215" s="22">
        <v>34985</v>
      </c>
      <c r="CK215" s="22">
        <v>36963</v>
      </c>
      <c r="CL215" s="22">
        <v>38674</v>
      </c>
      <c r="CM215" s="22">
        <v>40252</v>
      </c>
      <c r="CN215" s="22">
        <v>41832</v>
      </c>
      <c r="CO215" s="22">
        <v>43614</v>
      </c>
      <c r="CP215" s="22">
        <v>46727</v>
      </c>
      <c r="CQ215" s="22">
        <v>51700</v>
      </c>
      <c r="CR215" s="22">
        <v>54135</v>
      </c>
      <c r="CS215" s="22">
        <v>55753</v>
      </c>
      <c r="CT215" s="22">
        <v>57295</v>
      </c>
      <c r="CU215" s="22">
        <v>59193</v>
      </c>
      <c r="CV215" s="22">
        <v>61201</v>
      </c>
      <c r="CW215" s="22">
        <v>63211</v>
      </c>
      <c r="CX215" s="22">
        <v>65388</v>
      </c>
      <c r="CY215" s="22">
        <v>67438</v>
      </c>
      <c r="CZ215" s="22">
        <v>69318</v>
      </c>
      <c r="DA215" s="22">
        <v>70388</v>
      </c>
      <c r="DB215" s="22">
        <v>71654</v>
      </c>
      <c r="DC215" s="22">
        <v>73538</v>
      </c>
      <c r="DD215" s="22">
        <v>75338</v>
      </c>
      <c r="DE215" s="22">
        <v>77090</v>
      </c>
      <c r="DF215" s="22">
        <v>78561</v>
      </c>
      <c r="DG215" s="22">
        <v>79676</v>
      </c>
      <c r="DH215" s="22">
        <v>80409</v>
      </c>
      <c r="DI215" s="22">
        <v>81370</v>
      </c>
      <c r="DJ215" s="22">
        <v>82657</v>
      </c>
      <c r="DK215" s="22">
        <v>84460</v>
      </c>
      <c r="DL215" s="22">
        <v>85786</v>
      </c>
      <c r="DM215" s="22">
        <v>87374</v>
      </c>
      <c r="DN215" s="22">
        <v>88500</v>
      </c>
      <c r="DO215" s="22">
        <v>89566</v>
      </c>
      <c r="DP215" s="22">
        <v>90521</v>
      </c>
      <c r="DQ215" s="22">
        <v>91654</v>
      </c>
      <c r="DR215" s="22">
        <v>92860</v>
      </c>
      <c r="DS215" s="22">
        <v>93796</v>
      </c>
      <c r="DT215" s="22">
        <v>94641</v>
      </c>
      <c r="DU215" s="22">
        <v>95708</v>
      </c>
      <c r="DV215" s="22">
        <v>96366</v>
      </c>
      <c r="DW215" s="22">
        <v>96826</v>
      </c>
      <c r="DX215" s="22">
        <v>97428</v>
      </c>
      <c r="DY215" s="22">
        <v>98198</v>
      </c>
      <c r="DZ215" s="22">
        <v>98880</v>
      </c>
      <c r="EA215" s="22">
        <v>99773</v>
      </c>
      <c r="EB215" s="22">
        <v>100468</v>
      </c>
      <c r="EC215" s="22">
        <v>100805</v>
      </c>
      <c r="ED215" s="22">
        <v>101163</v>
      </c>
      <c r="EE215" s="22">
        <v>101592</v>
      </c>
      <c r="EF215" s="22">
        <v>102063</v>
      </c>
      <c r="EG215" s="22">
        <v>102557</v>
      </c>
      <c r="EH215" s="22">
        <v>103132</v>
      </c>
      <c r="EI215" s="22">
        <v>103436</v>
      </c>
      <c r="EJ215" s="22">
        <v>103626</v>
      </c>
      <c r="EK215" s="22">
        <v>103889</v>
      </c>
      <c r="EL215" s="22">
        <v>104156</v>
      </c>
      <c r="EM215" s="22">
        <v>104667</v>
      </c>
      <c r="EN215" s="22">
        <v>105059</v>
      </c>
      <c r="EO215" s="22">
        <v>105395</v>
      </c>
      <c r="EP215" s="22">
        <v>105603</v>
      </c>
      <c r="EQ215" s="22">
        <v>105690</v>
      </c>
      <c r="ER215" s="22">
        <v>105885</v>
      </c>
      <c r="ES215" s="22">
        <v>106151</v>
      </c>
      <c r="ET215" s="22">
        <v>106422</v>
      </c>
      <c r="EU215" s="22">
        <v>106650</v>
      </c>
      <c r="EV215" s="22">
        <v>106936</v>
      </c>
      <c r="EW215" s="22">
        <v>107061</v>
      </c>
      <c r="EX215" s="22">
        <v>107210</v>
      </c>
      <c r="EY215" s="22">
        <v>107439</v>
      </c>
      <c r="EZ215" s="22">
        <v>107611</v>
      </c>
      <c r="FA215" s="22">
        <v>107837</v>
      </c>
      <c r="FB215" s="22">
        <v>108070</v>
      </c>
      <c r="FC215" s="22">
        <v>108443</v>
      </c>
      <c r="FD215" s="22">
        <v>108667</v>
      </c>
      <c r="FE215" s="22">
        <v>108768</v>
      </c>
      <c r="FF215" s="22">
        <v>108882</v>
      </c>
      <c r="FG215" s="22">
        <v>109143</v>
      </c>
      <c r="FH215" s="22">
        <v>109338</v>
      </c>
      <c r="FI215" s="22">
        <v>109628</v>
      </c>
      <c r="FJ215" s="22">
        <v>109838</v>
      </c>
      <c r="FK215" s="22">
        <v>109974</v>
      </c>
      <c r="FL215" s="22">
        <v>110137</v>
      </c>
      <c r="FM215" s="22">
        <v>110338</v>
      </c>
      <c r="FN215" s="22">
        <v>110602</v>
      </c>
      <c r="FO215" s="22">
        <v>110897</v>
      </c>
      <c r="FP215" s="22">
        <v>111110</v>
      </c>
      <c r="FQ215" s="22">
        <v>111398</v>
      </c>
      <c r="FR215" s="22">
        <v>111597</v>
      </c>
      <c r="FS215" s="22">
        <v>111827</v>
      </c>
      <c r="FT215" s="22">
        <v>112130</v>
      </c>
      <c r="FU215" s="22">
        <v>112347</v>
      </c>
      <c r="FV215" s="22">
        <v>112581</v>
      </c>
      <c r="FW215" s="22">
        <v>112879</v>
      </c>
      <c r="FX215" s="22">
        <v>113238</v>
      </c>
      <c r="FY215" s="22">
        <v>113534</v>
      </c>
      <c r="FZ215" s="22">
        <v>113789</v>
      </c>
      <c r="GA215" s="22">
        <v>114033</v>
      </c>
      <c r="GB215" s="22">
        <v>114320</v>
      </c>
      <c r="GC215" t="e">
        <v>#N/A</v>
      </c>
      <c r="GD215" t="e">
        <v>#N/A</v>
      </c>
      <c r="GE215" t="e">
        <v>#N/A</v>
      </c>
      <c r="GF215" t="e">
        <v>#N/A</v>
      </c>
      <c r="GG215" t="e">
        <v>#N/A</v>
      </c>
      <c r="GH215" t="e">
        <v>#N/A</v>
      </c>
      <c r="GI215" t="e">
        <v>#N/A</v>
      </c>
      <c r="GJ215" t="e">
        <v>#N/A</v>
      </c>
      <c r="GK215" t="e">
        <v>#N/A</v>
      </c>
    </row>
    <row r="216" spans="1:193" x14ac:dyDescent="0.55000000000000004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3</v>
      </c>
      <c r="BA216" s="22">
        <v>24</v>
      </c>
      <c r="BB216" s="22">
        <v>36</v>
      </c>
      <c r="BC216" s="22">
        <v>45</v>
      </c>
      <c r="BD216" s="22">
        <v>76</v>
      </c>
      <c r="BE216" s="22">
        <v>90</v>
      </c>
      <c r="BF216" s="22">
        <v>159</v>
      </c>
      <c r="BG216" s="22">
        <v>314</v>
      </c>
      <c r="BH216" s="22">
        <v>471</v>
      </c>
      <c r="BI216" s="22">
        <v>625</v>
      </c>
      <c r="BJ216" s="22">
        <v>1131</v>
      </c>
      <c r="BK216" s="22">
        <v>1454</v>
      </c>
      <c r="BL216" s="22">
        <v>1942</v>
      </c>
      <c r="BM216" s="22">
        <v>2468</v>
      </c>
      <c r="BN216" s="22">
        <v>3032</v>
      </c>
      <c r="BO216" s="22">
        <v>3848</v>
      </c>
      <c r="BP216" s="22">
        <v>4890</v>
      </c>
      <c r="BQ216" s="22">
        <v>5753</v>
      </c>
      <c r="BR216" s="22">
        <v>6803</v>
      </c>
      <c r="BS216" s="22">
        <v>7951</v>
      </c>
      <c r="BT216" s="22">
        <v>9717</v>
      </c>
      <c r="BU216" s="22">
        <v>11230</v>
      </c>
      <c r="BV216" s="22">
        <v>13221</v>
      </c>
      <c r="BW216" s="22">
        <v>14735</v>
      </c>
      <c r="BX216" s="22">
        <v>16268</v>
      </c>
      <c r="BY216" s="22">
        <v>17820</v>
      </c>
      <c r="BZ216" s="22">
        <v>19644</v>
      </c>
      <c r="CA216" s="22">
        <v>21076</v>
      </c>
      <c r="CB216" s="22">
        <v>22297</v>
      </c>
      <c r="CC216" s="22">
        <v>23279</v>
      </c>
      <c r="CD216" s="22">
        <v>24500</v>
      </c>
      <c r="CE216" s="22">
        <v>25183</v>
      </c>
      <c r="CF216" s="22">
        <v>26622</v>
      </c>
      <c r="CG216" s="22">
        <v>28042</v>
      </c>
      <c r="CH216" s="22">
        <v>29144</v>
      </c>
      <c r="CI216" s="22">
        <v>29966</v>
      </c>
      <c r="CJ216" s="22">
        <v>31225</v>
      </c>
      <c r="CK216" s="22">
        <v>32031</v>
      </c>
      <c r="CL216" s="22">
        <v>32688</v>
      </c>
      <c r="CM216" s="22">
        <v>33324</v>
      </c>
      <c r="CN216" s="22">
        <v>34048</v>
      </c>
      <c r="CO216" s="22">
        <v>35404</v>
      </c>
      <c r="CP216" s="22">
        <v>36845</v>
      </c>
      <c r="CQ216" s="22">
        <v>38330</v>
      </c>
      <c r="CR216" s="22">
        <v>38789</v>
      </c>
      <c r="CS216" s="22">
        <v>39540</v>
      </c>
      <c r="CT216" s="22">
        <v>40034</v>
      </c>
      <c r="CU216" s="22">
        <v>41166</v>
      </c>
      <c r="CV216" s="22">
        <v>42379</v>
      </c>
      <c r="CW216" s="22">
        <v>43478</v>
      </c>
      <c r="CX216" s="22">
        <v>44524</v>
      </c>
      <c r="CY216" s="22">
        <v>45424</v>
      </c>
      <c r="CZ216" s="22">
        <v>46047</v>
      </c>
      <c r="DA216" s="22">
        <v>46348</v>
      </c>
      <c r="DB216" s="22">
        <v>46914</v>
      </c>
      <c r="DC216" s="22">
        <v>47738</v>
      </c>
      <c r="DD216" s="22">
        <v>48412</v>
      </c>
      <c r="DE216" s="22">
        <v>49170</v>
      </c>
      <c r="DF216" s="22">
        <v>49676</v>
      </c>
      <c r="DG216" s="22">
        <v>50086</v>
      </c>
      <c r="DH216" s="22">
        <v>50631</v>
      </c>
      <c r="DI216" s="22">
        <v>51263</v>
      </c>
      <c r="DJ216" s="22">
        <v>51819</v>
      </c>
      <c r="DK216" s="22">
        <v>53167</v>
      </c>
      <c r="DL216" s="22">
        <v>53810</v>
      </c>
      <c r="DM216" s="22">
        <v>54315</v>
      </c>
      <c r="DN216" s="22">
        <v>54963</v>
      </c>
      <c r="DO216" s="22">
        <v>55855</v>
      </c>
      <c r="DP216" s="22">
        <v>56465</v>
      </c>
      <c r="DQ216" s="22">
        <v>57322</v>
      </c>
      <c r="DR216" s="22">
        <v>57988</v>
      </c>
      <c r="DS216" s="22">
        <v>58543</v>
      </c>
      <c r="DT216" s="22">
        <v>59046</v>
      </c>
      <c r="DU216" s="22">
        <v>59395</v>
      </c>
      <c r="DV216" s="22">
        <v>59621</v>
      </c>
      <c r="DW216" s="22">
        <v>59974</v>
      </c>
      <c r="DX216" s="22">
        <v>60592</v>
      </c>
      <c r="DY216" s="22">
        <v>61116</v>
      </c>
      <c r="DZ216" s="22">
        <v>61833</v>
      </c>
      <c r="EA216" s="22">
        <v>62225</v>
      </c>
      <c r="EB216" s="22">
        <v>62711</v>
      </c>
      <c r="EC216" s="22">
        <v>62928</v>
      </c>
      <c r="ED216" s="22">
        <v>63240</v>
      </c>
      <c r="EE216" s="22">
        <v>63657</v>
      </c>
      <c r="EF216" s="22">
        <v>63979</v>
      </c>
      <c r="EG216" s="22">
        <v>64821</v>
      </c>
      <c r="EH216" s="22">
        <v>64914</v>
      </c>
      <c r="EI216" s="22">
        <v>64969</v>
      </c>
      <c r="EJ216" s="22">
        <v>65104</v>
      </c>
      <c r="EK216" s="22">
        <v>65167</v>
      </c>
      <c r="EL216" s="22">
        <v>65182</v>
      </c>
      <c r="EM216" s="22">
        <v>65449</v>
      </c>
      <c r="EN216" s="22">
        <v>65672</v>
      </c>
      <c r="EO216" s="22">
        <v>65836</v>
      </c>
      <c r="EP216" s="22">
        <v>66054</v>
      </c>
      <c r="EQ216" s="22">
        <v>66085</v>
      </c>
      <c r="ER216" s="22">
        <v>66269</v>
      </c>
      <c r="ES216" s="22">
        <v>66497</v>
      </c>
      <c r="ET216" s="22">
        <v>66798</v>
      </c>
      <c r="EU216" s="22">
        <v>67097</v>
      </c>
      <c r="EV216" s="22">
        <v>67545</v>
      </c>
      <c r="EW216" s="22">
        <v>67711</v>
      </c>
      <c r="EX216" s="22">
        <v>67957</v>
      </c>
      <c r="EY216" s="22">
        <v>68197</v>
      </c>
      <c r="EZ216" s="22">
        <v>68555</v>
      </c>
      <c r="FA216" s="22">
        <v>68989</v>
      </c>
      <c r="FB216" s="22">
        <v>69329</v>
      </c>
      <c r="FC216" s="22">
        <v>69679</v>
      </c>
      <c r="FD216" s="22">
        <v>69946</v>
      </c>
      <c r="FE216" s="22">
        <v>70223</v>
      </c>
      <c r="FF216" s="22">
        <v>70728</v>
      </c>
      <c r="FG216" s="22">
        <v>71089</v>
      </c>
      <c r="FH216" s="22">
        <v>71678</v>
      </c>
      <c r="FI216" s="22">
        <v>72175</v>
      </c>
      <c r="FJ216" s="22">
        <v>72581</v>
      </c>
      <c r="FK216" s="22">
        <v>72941</v>
      </c>
      <c r="FL216" s="22">
        <v>73267</v>
      </c>
      <c r="FM216" s="22">
        <v>73900</v>
      </c>
      <c r="FN216" s="22">
        <v>74551</v>
      </c>
      <c r="FO216" s="22">
        <v>75063</v>
      </c>
      <c r="FP216" s="22">
        <v>75685</v>
      </c>
      <c r="FQ216" s="22">
        <v>76370</v>
      </c>
      <c r="FR216" s="22">
        <v>76776</v>
      </c>
      <c r="FS216" s="22">
        <v>77198</v>
      </c>
      <c r="FT216" s="22">
        <v>77864</v>
      </c>
      <c r="FU216" s="22">
        <v>78913</v>
      </c>
      <c r="FV216" s="22">
        <v>79839</v>
      </c>
      <c r="FW216" s="22">
        <v>80593</v>
      </c>
      <c r="FX216" s="22">
        <v>81338</v>
      </c>
      <c r="FY216" s="22">
        <v>81868</v>
      </c>
      <c r="FZ216" s="22">
        <v>82395</v>
      </c>
      <c r="GA216" s="22">
        <v>83059</v>
      </c>
      <c r="GB216" s="22">
        <v>83730</v>
      </c>
      <c r="GC216" t="e">
        <v>#N/A</v>
      </c>
      <c r="GD216" t="e">
        <v>#N/A</v>
      </c>
      <c r="GE216" t="e">
        <v>#N/A</v>
      </c>
      <c r="GF216" t="e">
        <v>#N/A</v>
      </c>
      <c r="GG216" t="e">
        <v>#N/A</v>
      </c>
      <c r="GH216" t="e">
        <v>#N/A</v>
      </c>
      <c r="GI216" t="e">
        <v>#N/A</v>
      </c>
      <c r="GJ216" t="e">
        <v>#N/A</v>
      </c>
      <c r="GK216" t="e">
        <v>#N/A</v>
      </c>
    </row>
    <row r="217" spans="1:193" x14ac:dyDescent="0.55000000000000004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4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89</v>
      </c>
      <c r="BH217" s="22">
        <v>113</v>
      </c>
      <c r="BI217" s="22">
        <v>134</v>
      </c>
      <c r="BJ217" s="22">
        <v>167</v>
      </c>
      <c r="BK217" s="22">
        <v>234</v>
      </c>
      <c r="BL217" s="22">
        <v>261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5</v>
      </c>
      <c r="BX217" s="22">
        <v>935</v>
      </c>
      <c r="BY217" s="22">
        <v>986</v>
      </c>
      <c r="BZ217" s="22">
        <v>1069</v>
      </c>
      <c r="CA217" s="22">
        <v>1154</v>
      </c>
      <c r="CB217" s="22">
        <v>1240</v>
      </c>
      <c r="CC217" s="22">
        <v>1336</v>
      </c>
      <c r="CD217" s="22">
        <v>1427</v>
      </c>
      <c r="CE217" s="22">
        <v>1621</v>
      </c>
      <c r="CF217" s="22">
        <v>1621</v>
      </c>
      <c r="CG217" s="22">
        <v>1695</v>
      </c>
      <c r="CH217" s="22">
        <v>1809</v>
      </c>
      <c r="CI217" s="22">
        <v>1809</v>
      </c>
      <c r="CJ217" s="22">
        <v>2070</v>
      </c>
      <c r="CK217" s="22">
        <v>2209</v>
      </c>
      <c r="CL217" s="22">
        <v>2356</v>
      </c>
      <c r="CM217" s="22">
        <v>2470</v>
      </c>
      <c r="CN217" s="22">
        <v>2567</v>
      </c>
      <c r="CO217" s="22">
        <v>2722</v>
      </c>
      <c r="CP217" s="22">
        <v>2942</v>
      </c>
      <c r="CQ217" s="22">
        <v>3185</v>
      </c>
      <c r="CR217" s="22">
        <v>3446</v>
      </c>
      <c r="CS217" s="22">
        <v>3602</v>
      </c>
      <c r="CT217" s="22">
        <v>3811</v>
      </c>
      <c r="CU217" s="22">
        <v>4181</v>
      </c>
      <c r="CV217" s="22">
        <v>4644</v>
      </c>
      <c r="CW217" s="22">
        <v>5136</v>
      </c>
      <c r="CX217" s="22">
        <v>5730</v>
      </c>
      <c r="CY217" s="22">
        <v>6232</v>
      </c>
      <c r="CZ217" s="22">
        <v>6663</v>
      </c>
      <c r="DA217" s="22">
        <v>7234</v>
      </c>
      <c r="DB217" s="22">
        <v>7851</v>
      </c>
      <c r="DC217" s="22">
        <v>8579</v>
      </c>
      <c r="DD217" s="22">
        <v>9365</v>
      </c>
      <c r="DE217" s="22">
        <v>10088</v>
      </c>
      <c r="DF217" s="22">
        <v>10790</v>
      </c>
      <c r="DG217" s="22">
        <v>11271</v>
      </c>
      <c r="DH217" s="22">
        <v>11799</v>
      </c>
      <c r="DI217" s="22">
        <v>12494</v>
      </c>
      <c r="DJ217" s="22">
        <v>12917</v>
      </c>
      <c r="DK217" s="22">
        <v>13435</v>
      </c>
      <c r="DL217" s="22">
        <v>14240</v>
      </c>
      <c r="DM217" s="22">
        <v>14969</v>
      </c>
      <c r="DN217" s="22">
        <v>15668</v>
      </c>
      <c r="DO217" s="22">
        <v>16372</v>
      </c>
      <c r="DP217" s="22">
        <v>17029</v>
      </c>
      <c r="DQ217" s="22">
        <v>17670</v>
      </c>
      <c r="DR217" s="22">
        <v>18200</v>
      </c>
      <c r="DS217" s="22">
        <v>19005</v>
      </c>
      <c r="DT217" s="22">
        <v>19845</v>
      </c>
      <c r="DU217" s="22">
        <v>20573</v>
      </c>
      <c r="DV217" s="22">
        <v>21315</v>
      </c>
      <c r="DW217" s="22">
        <v>21960</v>
      </c>
      <c r="DX217" s="22">
        <v>22464</v>
      </c>
      <c r="DY217" s="22">
        <v>22947</v>
      </c>
      <c r="DZ217" s="22">
        <v>23531</v>
      </c>
      <c r="EA217" s="22">
        <v>24190</v>
      </c>
      <c r="EB217" s="22">
        <v>24850</v>
      </c>
      <c r="EC217" s="22">
        <v>25208</v>
      </c>
      <c r="ED217" s="22">
        <v>25508</v>
      </c>
      <c r="EE217" s="22">
        <v>25870</v>
      </c>
      <c r="EF217" s="22">
        <v>26273</v>
      </c>
      <c r="EG217" s="22">
        <v>26980</v>
      </c>
      <c r="EH217" s="22">
        <v>27501</v>
      </c>
      <c r="EI217" s="22">
        <v>27886</v>
      </c>
      <c r="EJ217" s="22">
        <v>28224</v>
      </c>
      <c r="EK217" s="22">
        <v>28523</v>
      </c>
      <c r="EL217" s="22">
        <v>28869</v>
      </c>
      <c r="EM217" s="22">
        <v>29316</v>
      </c>
      <c r="EN217" s="22">
        <v>29795</v>
      </c>
      <c r="EO217" s="22">
        <v>30172</v>
      </c>
      <c r="EP217" s="22">
        <v>30471</v>
      </c>
      <c r="EQ217" s="22">
        <v>30693</v>
      </c>
      <c r="ER217" s="22">
        <v>30882</v>
      </c>
      <c r="ES217" s="22">
        <v>31296</v>
      </c>
      <c r="ET217" s="22">
        <v>31675</v>
      </c>
      <c r="EU217" s="22">
        <v>32031</v>
      </c>
      <c r="EV217" s="22">
        <v>32467</v>
      </c>
      <c r="EW217" s="22">
        <v>32920</v>
      </c>
      <c r="EX217" s="22">
        <v>33227</v>
      </c>
      <c r="EY217" s="22">
        <v>33469</v>
      </c>
      <c r="EZ217" s="22">
        <v>33763</v>
      </c>
      <c r="FA217" s="22">
        <v>34123</v>
      </c>
      <c r="FB217" s="22">
        <v>34616</v>
      </c>
      <c r="FC217" s="22">
        <v>35033</v>
      </c>
      <c r="FD217" s="22">
        <v>35549</v>
      </c>
      <c r="FE217" s="22">
        <v>35861</v>
      </c>
      <c r="FF217" s="22">
        <v>36303</v>
      </c>
      <c r="FG217" s="22">
        <v>36716</v>
      </c>
      <c r="FH217" s="22">
        <v>37210</v>
      </c>
      <c r="FI217" s="22">
        <v>37624</v>
      </c>
      <c r="FJ217" s="22">
        <v>37624</v>
      </c>
      <c r="FK217" s="22">
        <v>38136</v>
      </c>
      <c r="FL217" s="22">
        <v>38569</v>
      </c>
      <c r="FM217" s="22">
        <v>39133</v>
      </c>
      <c r="FN217" s="22">
        <v>39589</v>
      </c>
      <c r="FO217" s="22">
        <v>40163</v>
      </c>
      <c r="FP217" s="22">
        <v>40767</v>
      </c>
      <c r="FQ217" s="22">
        <v>41571</v>
      </c>
      <c r="FR217" s="22">
        <v>42281</v>
      </c>
      <c r="FS217" s="22">
        <v>42772</v>
      </c>
      <c r="FT217" s="22">
        <v>43170</v>
      </c>
      <c r="FU217" s="22">
        <v>43742</v>
      </c>
      <c r="FV217" s="22">
        <v>44347</v>
      </c>
      <c r="FW217" s="22">
        <v>45013</v>
      </c>
      <c r="FX217" s="22">
        <v>45470</v>
      </c>
      <c r="FY217" s="22">
        <v>46204</v>
      </c>
      <c r="FZ217" s="22">
        <v>47107</v>
      </c>
      <c r="GA217" s="22">
        <v>47457</v>
      </c>
      <c r="GB217" s="22">
        <v>47961</v>
      </c>
      <c r="GC217" t="e">
        <v>#N/A</v>
      </c>
      <c r="GD217" t="e">
        <v>#N/A</v>
      </c>
      <c r="GE217" t="e">
        <v>#N/A</v>
      </c>
      <c r="GF217" t="e">
        <v>#N/A</v>
      </c>
      <c r="GG217" t="e">
        <v>#N/A</v>
      </c>
      <c r="GH217" t="e">
        <v>#N/A</v>
      </c>
      <c r="GI217" t="e">
        <v>#N/A</v>
      </c>
      <c r="GJ217" t="e">
        <v>#N/A</v>
      </c>
      <c r="GK217" t="e">
        <v>#N/A</v>
      </c>
    </row>
    <row r="218" spans="1:193" x14ac:dyDescent="0.55000000000000004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6</v>
      </c>
      <c r="BB218" s="22">
        <v>6</v>
      </c>
      <c r="BC218" s="22">
        <v>6</v>
      </c>
      <c r="BD218" s="22">
        <v>12</v>
      </c>
      <c r="BE218" s="22">
        <v>21</v>
      </c>
      <c r="BF218" s="22">
        <v>34</v>
      </c>
      <c r="BG218" s="22">
        <v>50</v>
      </c>
      <c r="BH218" s="22">
        <v>80</v>
      </c>
      <c r="BI218" s="22">
        <v>140</v>
      </c>
      <c r="BJ218" s="22">
        <v>207</v>
      </c>
      <c r="BK218" s="22">
        <v>249</v>
      </c>
      <c r="BL218" s="22">
        <v>320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847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s="22">
        <v>17039</v>
      </c>
      <c r="EI218" s="22">
        <v>17270</v>
      </c>
      <c r="EJ218" s="22">
        <v>17768</v>
      </c>
      <c r="EK218" s="22">
        <v>18123</v>
      </c>
      <c r="EL218" s="22">
        <v>18483</v>
      </c>
      <c r="EM218" s="22">
        <v>18483</v>
      </c>
      <c r="EN218" s="22">
        <v>19091</v>
      </c>
      <c r="EO218" s="22">
        <v>19348</v>
      </c>
      <c r="EP218" s="22">
        <v>19516</v>
      </c>
      <c r="EQ218" s="22">
        <v>19799</v>
      </c>
      <c r="ER218" s="22">
        <v>20152</v>
      </c>
      <c r="ES218" s="22">
        <v>20641</v>
      </c>
      <c r="ET218" s="22">
        <v>20641</v>
      </c>
      <c r="EU218" s="22">
        <v>20641</v>
      </c>
      <c r="EV218" s="22">
        <v>20641</v>
      </c>
      <c r="EW218" s="22">
        <v>20641</v>
      </c>
      <c r="EX218" s="22">
        <v>22329</v>
      </c>
      <c r="EY218" s="22">
        <v>22898</v>
      </c>
      <c r="EZ218" s="22">
        <v>23424</v>
      </c>
      <c r="FA218" s="22">
        <v>24516</v>
      </c>
      <c r="FB218" s="22">
        <v>25066</v>
      </c>
      <c r="FC218" s="22">
        <v>25531</v>
      </c>
      <c r="FD218" s="22">
        <v>25892</v>
      </c>
      <c r="FE218" s="22">
        <v>26567</v>
      </c>
      <c r="FF218" s="22">
        <v>27247</v>
      </c>
      <c r="FG218" s="22">
        <v>27900</v>
      </c>
      <c r="FH218" s="22">
        <v>28770</v>
      </c>
      <c r="FI218" s="22">
        <v>29684</v>
      </c>
      <c r="FJ218" s="22">
        <v>30674</v>
      </c>
      <c r="FK218" s="22">
        <v>30900</v>
      </c>
      <c r="FL218" s="22">
        <v>31257</v>
      </c>
      <c r="FM218" s="22">
        <v>32214</v>
      </c>
      <c r="FN218" s="22">
        <v>32888</v>
      </c>
      <c r="FO218" s="22">
        <v>33591</v>
      </c>
      <c r="FP218" s="22">
        <v>34622</v>
      </c>
      <c r="FQ218" s="22">
        <v>35419</v>
      </c>
      <c r="FR218" s="22">
        <v>36287</v>
      </c>
      <c r="FS218" s="22">
        <v>36680</v>
      </c>
      <c r="FT218" s="22">
        <v>37542</v>
      </c>
      <c r="FU218" s="22">
        <v>38567</v>
      </c>
      <c r="FV218" s="22">
        <v>39797</v>
      </c>
      <c r="FW218" s="22">
        <v>40829</v>
      </c>
      <c r="FX218" s="22">
        <v>41846</v>
      </c>
      <c r="FY218" s="22">
        <v>42638</v>
      </c>
      <c r="FZ218" s="22">
        <v>43889</v>
      </c>
      <c r="GA218" s="22">
        <v>45524</v>
      </c>
      <c r="GB218" s="22">
        <v>47071</v>
      </c>
      <c r="GC218" t="e">
        <v>#N/A</v>
      </c>
      <c r="GD218" t="e">
        <v>#N/A</v>
      </c>
      <c r="GE218" t="e">
        <v>#N/A</v>
      </c>
      <c r="GF218" t="e">
        <v>#N/A</v>
      </c>
      <c r="GG218" t="e">
        <v>#N/A</v>
      </c>
      <c r="GH218" t="e">
        <v>#N/A</v>
      </c>
      <c r="GI218" t="e">
        <v>#N/A</v>
      </c>
      <c r="GJ218" t="e">
        <v>#N/A</v>
      </c>
      <c r="GK218" t="e">
        <v>#N/A</v>
      </c>
    </row>
    <row r="219" spans="1:193" x14ac:dyDescent="0.55000000000000004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1</v>
      </c>
      <c r="BA219" s="22">
        <v>4</v>
      </c>
      <c r="BB219" s="22">
        <v>4</v>
      </c>
      <c r="BC219" s="22">
        <v>5</v>
      </c>
      <c r="BD219" s="22">
        <v>8</v>
      </c>
      <c r="BE219" s="22">
        <v>14</v>
      </c>
      <c r="BF219" s="22">
        <v>21</v>
      </c>
      <c r="BG219" s="22">
        <v>42</v>
      </c>
      <c r="BH219" s="22">
        <v>79</v>
      </c>
      <c r="BI219" s="22">
        <v>89</v>
      </c>
      <c r="BJ219" s="22">
        <v>122</v>
      </c>
      <c r="BK219" s="22">
        <v>225</v>
      </c>
      <c r="BL219" s="22">
        <v>291</v>
      </c>
      <c r="BM219" s="22">
        <v>382</v>
      </c>
      <c r="BN219" s="22">
        <v>577</v>
      </c>
      <c r="BO219" s="22">
        <v>744</v>
      </c>
      <c r="BP219" s="22">
        <v>864</v>
      </c>
      <c r="BQ219" s="22">
        <v>934</v>
      </c>
      <c r="BR219" s="22">
        <v>1289</v>
      </c>
      <c r="BS219" s="22">
        <v>1550</v>
      </c>
      <c r="BT219" s="22">
        <v>1803</v>
      </c>
      <c r="BU219" s="22">
        <v>2003</v>
      </c>
      <c r="BV219" s="22">
        <v>2124</v>
      </c>
      <c r="BW219" s="22">
        <v>2472</v>
      </c>
      <c r="BX219" s="22">
        <v>2568</v>
      </c>
      <c r="BY219" s="22">
        <v>3030</v>
      </c>
      <c r="BZ219" s="22">
        <v>3327</v>
      </c>
      <c r="CA219" s="22">
        <v>3511</v>
      </c>
      <c r="CB219" s="22">
        <v>3754</v>
      </c>
      <c r="CC219" s="22">
        <v>4149</v>
      </c>
      <c r="CD219" s="22">
        <v>4395</v>
      </c>
      <c r="CE219" s="22">
        <v>4534</v>
      </c>
      <c r="CF219" s="22">
        <v>4714</v>
      </c>
      <c r="CG219" s="22">
        <v>4880</v>
      </c>
      <c r="CH219" s="22">
        <v>5005</v>
      </c>
      <c r="CI219" s="22">
        <v>5308</v>
      </c>
      <c r="CJ219" s="22">
        <v>5520</v>
      </c>
      <c r="CK219" s="22">
        <v>5713</v>
      </c>
      <c r="CL219" s="22">
        <v>5881</v>
      </c>
      <c r="CM219" s="22">
        <v>6043</v>
      </c>
      <c r="CN219" s="22">
        <v>6242</v>
      </c>
      <c r="CO219" s="22">
        <v>6433</v>
      </c>
      <c r="CP219" s="22">
        <v>6700</v>
      </c>
      <c r="CQ219" s="22">
        <v>6943</v>
      </c>
      <c r="CR219" s="22">
        <v>7108</v>
      </c>
      <c r="CS219" s="22">
        <v>7275</v>
      </c>
      <c r="CT219" s="22">
        <v>7444</v>
      </c>
      <c r="CU219" s="22">
        <v>7591</v>
      </c>
      <c r="CV219" s="22">
        <v>7761</v>
      </c>
      <c r="CW219" s="22">
        <v>7956</v>
      </c>
      <c r="CX219" s="22">
        <v>8190</v>
      </c>
      <c r="CY219" s="22">
        <v>8449</v>
      </c>
      <c r="CZ219" s="22">
        <v>8712</v>
      </c>
      <c r="DA219" s="22">
        <v>8998</v>
      </c>
      <c r="DB219" s="22">
        <v>9195</v>
      </c>
      <c r="DC219" s="22">
        <v>9447</v>
      </c>
      <c r="DD219" s="22">
        <v>9683</v>
      </c>
      <c r="DE219" s="22">
        <v>9829</v>
      </c>
      <c r="DF219" s="22">
        <v>9988</v>
      </c>
      <c r="DG219" s="22">
        <v>10105</v>
      </c>
      <c r="DH219" s="22">
        <v>10212</v>
      </c>
      <c r="DI219" s="22">
        <v>10329</v>
      </c>
      <c r="DJ219" s="22">
        <v>10520</v>
      </c>
      <c r="DK219" s="22">
        <v>10684</v>
      </c>
      <c r="DL219" s="22">
        <v>10873</v>
      </c>
      <c r="DM219" s="22">
        <v>11049</v>
      </c>
      <c r="DN219" s="22">
        <v>11172</v>
      </c>
      <c r="DO219" s="22">
        <v>11320</v>
      </c>
      <c r="DP219" s="22">
        <v>11452</v>
      </c>
      <c r="DQ219" s="22">
        <v>11628</v>
      </c>
      <c r="DR219" s="22">
        <v>11775</v>
      </c>
      <c r="DS219" s="22">
        <v>11986</v>
      </c>
      <c r="DT219" s="22">
        <v>12145</v>
      </c>
      <c r="DU219" s="22">
        <v>12394</v>
      </c>
      <c r="DV219" s="22">
        <v>12549</v>
      </c>
      <c r="DW219" s="22">
        <v>12721</v>
      </c>
      <c r="DX219" s="22">
        <v>12872</v>
      </c>
      <c r="DY219" s="22">
        <v>13083</v>
      </c>
      <c r="DZ219" s="22">
        <v>13233</v>
      </c>
      <c r="EA219" s="22">
        <v>13400</v>
      </c>
      <c r="EB219" s="22">
        <v>13573</v>
      </c>
      <c r="EC219" s="22">
        <v>13787</v>
      </c>
      <c r="ED219" s="22">
        <v>14055</v>
      </c>
      <c r="EE219" s="22">
        <v>14298</v>
      </c>
      <c r="EF219" s="22">
        <v>14586</v>
      </c>
      <c r="EG219" s="22">
        <v>14753</v>
      </c>
      <c r="EH219" s="22">
        <v>15042</v>
      </c>
      <c r="EI219" s="22">
        <v>15132</v>
      </c>
      <c r="EJ219" s="22">
        <v>15355</v>
      </c>
      <c r="EK219" s="22">
        <v>15566</v>
      </c>
      <c r="EL219" s="22">
        <v>15754</v>
      </c>
      <c r="EM219" s="22">
        <v>15946</v>
      </c>
      <c r="EN219" s="22">
        <v>15997</v>
      </c>
      <c r="EO219" s="22">
        <v>16232</v>
      </c>
      <c r="EP219" s="22">
        <v>16262</v>
      </c>
      <c r="EQ219" s="22">
        <v>16611</v>
      </c>
      <c r="ER219" s="22">
        <v>16857</v>
      </c>
      <c r="ES219" s="22">
        <v>17069</v>
      </c>
      <c r="ET219" s="22">
        <v>17371</v>
      </c>
      <c r="EU219" s="22">
        <v>17667</v>
      </c>
      <c r="EV219" s="22">
        <v>18057</v>
      </c>
      <c r="EW219" s="22">
        <v>18460</v>
      </c>
      <c r="EX219" s="22">
        <v>18593</v>
      </c>
      <c r="EY219" s="22">
        <v>19005</v>
      </c>
      <c r="EZ219" s="22">
        <v>19123</v>
      </c>
      <c r="FA219" s="22">
        <v>19637</v>
      </c>
      <c r="FB219" s="22">
        <v>20216</v>
      </c>
      <c r="FC219" s="22">
        <v>20572</v>
      </c>
      <c r="FD219" s="22">
        <v>20796</v>
      </c>
      <c r="FE219" s="22">
        <v>21315</v>
      </c>
      <c r="FF219" s="22">
        <v>21812</v>
      </c>
      <c r="FG219" s="22">
        <v>22104</v>
      </c>
      <c r="FH219" s="22">
        <v>22636</v>
      </c>
      <c r="FI219" s="22">
        <v>23160</v>
      </c>
      <c r="FJ219" s="22">
        <v>23583</v>
      </c>
      <c r="FK219" s="22">
        <v>23816</v>
      </c>
      <c r="FL219" s="22">
        <v>24211</v>
      </c>
      <c r="FM219" s="22">
        <v>24918</v>
      </c>
      <c r="FN219" s="22">
        <v>25590</v>
      </c>
      <c r="FO219" s="22">
        <v>26410</v>
      </c>
      <c r="FP219" s="22">
        <v>27069</v>
      </c>
      <c r="FQ219" s="22">
        <v>27606</v>
      </c>
      <c r="FR219" s="22">
        <v>27880</v>
      </c>
      <c r="FS219" s="22">
        <v>28289</v>
      </c>
      <c r="FT219" s="22">
        <v>29240</v>
      </c>
      <c r="FU219" s="22">
        <v>30057</v>
      </c>
      <c r="FV219" s="22">
        <v>30873</v>
      </c>
      <c r="FW219" s="22">
        <v>31738</v>
      </c>
      <c r="FX219" s="22">
        <v>32704</v>
      </c>
      <c r="FY219" s="22">
        <v>33521</v>
      </c>
      <c r="FZ219" s="22">
        <v>34102</v>
      </c>
      <c r="GA219" s="22">
        <v>35194</v>
      </c>
      <c r="GB219" s="22">
        <v>36497</v>
      </c>
      <c r="GC219" t="e">
        <v>#N/A</v>
      </c>
      <c r="GD219" t="e">
        <v>#N/A</v>
      </c>
      <c r="GE219" t="e">
        <v>#N/A</v>
      </c>
      <c r="GF219" t="e">
        <v>#N/A</v>
      </c>
      <c r="GG219" t="e">
        <v>#N/A</v>
      </c>
      <c r="GH219" t="e">
        <v>#N/A</v>
      </c>
      <c r="GI219" t="e">
        <v>#N/A</v>
      </c>
      <c r="GJ219" t="e">
        <v>#N/A</v>
      </c>
      <c r="GK219" t="e">
        <v>#N/A</v>
      </c>
    </row>
    <row r="220" spans="1:193" x14ac:dyDescent="0.55000000000000004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1</v>
      </c>
      <c r="BB220" s="22">
        <v>5</v>
      </c>
      <c r="BC220" s="22">
        <v>6</v>
      </c>
      <c r="BD220" s="22">
        <v>6</v>
      </c>
      <c r="BE220" s="22">
        <v>8</v>
      </c>
      <c r="BF220" s="22">
        <v>10</v>
      </c>
      <c r="BG220" s="22">
        <v>11</v>
      </c>
      <c r="BH220" s="22">
        <v>20</v>
      </c>
      <c r="BI220" s="22">
        <v>27</v>
      </c>
      <c r="BJ220" s="22">
        <v>34</v>
      </c>
      <c r="BK220" s="22">
        <v>34</v>
      </c>
      <c r="BL220" s="22">
        <v>51</v>
      </c>
      <c r="BM220" s="22">
        <v>65</v>
      </c>
      <c r="BN220" s="22">
        <v>90</v>
      </c>
      <c r="BO220" s="22">
        <v>109</v>
      </c>
      <c r="BP220" s="22">
        <v>129</v>
      </c>
      <c r="BQ220" s="22">
        <v>154</v>
      </c>
      <c r="BR220" s="22">
        <v>171</v>
      </c>
      <c r="BS220" s="22">
        <v>198</v>
      </c>
      <c r="BT220" s="22">
        <v>208</v>
      </c>
      <c r="BU220" s="22">
        <v>241</v>
      </c>
      <c r="BV220" s="22">
        <v>243</v>
      </c>
      <c r="BW220" s="22">
        <v>265</v>
      </c>
      <c r="BX220" s="22">
        <v>286</v>
      </c>
      <c r="BY220" s="22">
        <v>299</v>
      </c>
      <c r="BZ220" s="22">
        <v>319</v>
      </c>
      <c r="CA220" s="22">
        <v>332</v>
      </c>
      <c r="CB220" s="22">
        <v>354</v>
      </c>
      <c r="CC220" s="22">
        <v>365</v>
      </c>
      <c r="CD220" s="22">
        <v>377</v>
      </c>
      <c r="CE220" s="22">
        <v>387</v>
      </c>
      <c r="CF220" s="22">
        <v>394</v>
      </c>
      <c r="CG220" s="22">
        <v>399</v>
      </c>
      <c r="CH220" s="22">
        <v>404</v>
      </c>
      <c r="CI220" s="22">
        <v>415</v>
      </c>
      <c r="CJ220" s="22">
        <v>422</v>
      </c>
      <c r="CK220" s="22">
        <v>426</v>
      </c>
      <c r="CL220" s="22">
        <v>433</v>
      </c>
      <c r="CM220" s="22">
        <v>433</v>
      </c>
      <c r="CN220" s="22">
        <v>437</v>
      </c>
      <c r="CO220" s="22">
        <v>439</v>
      </c>
      <c r="CP220" s="22">
        <v>442</v>
      </c>
      <c r="CQ220" s="22">
        <v>444</v>
      </c>
      <c r="CR220" s="22">
        <v>445</v>
      </c>
      <c r="CS220" s="22">
        <v>448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58</v>
      </c>
      <c r="DF220" s="22">
        <v>458</v>
      </c>
      <c r="DG220" s="22">
        <v>458</v>
      </c>
      <c r="DH220" s="22">
        <v>459</v>
      </c>
      <c r="DI220" s="22">
        <v>461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s="22">
        <v>540</v>
      </c>
      <c r="EI220" s="22">
        <v>545</v>
      </c>
      <c r="EJ220" s="22">
        <v>548</v>
      </c>
      <c r="EK220" s="22">
        <v>554</v>
      </c>
      <c r="EL220" s="22">
        <v>561</v>
      </c>
      <c r="EM220" s="22">
        <v>563</v>
      </c>
      <c r="EN220" s="22">
        <v>573</v>
      </c>
      <c r="EO220" s="22">
        <v>588</v>
      </c>
      <c r="EP220" s="22">
        <v>601</v>
      </c>
      <c r="EQ220" s="22">
        <v>609</v>
      </c>
      <c r="ER220" s="22">
        <v>614</v>
      </c>
      <c r="ES220" s="22">
        <v>630</v>
      </c>
      <c r="ET220" s="22">
        <v>655</v>
      </c>
      <c r="EU220" s="22">
        <v>666</v>
      </c>
      <c r="EV220" s="22">
        <v>698</v>
      </c>
      <c r="EW220" s="22">
        <v>717</v>
      </c>
      <c r="EX220" s="22">
        <v>734</v>
      </c>
      <c r="EY220" s="22">
        <v>743</v>
      </c>
      <c r="EZ220" s="22">
        <v>766</v>
      </c>
      <c r="FA220" s="22">
        <v>803</v>
      </c>
      <c r="FB220" s="22">
        <v>829</v>
      </c>
      <c r="FC220" s="22">
        <v>852</v>
      </c>
      <c r="FD220" s="22">
        <v>863</v>
      </c>
      <c r="FE220" s="22">
        <v>919</v>
      </c>
      <c r="FF220" s="22">
        <v>967</v>
      </c>
      <c r="FG220" s="22">
        <v>1016</v>
      </c>
      <c r="FH220" s="22">
        <v>1083</v>
      </c>
      <c r="FI220" s="22">
        <v>1128</v>
      </c>
      <c r="FJ220" s="22">
        <v>1167</v>
      </c>
      <c r="FK220" s="22">
        <v>1212</v>
      </c>
      <c r="FL220" s="22">
        <v>1249</v>
      </c>
      <c r="FM220" s="22">
        <v>1327</v>
      </c>
      <c r="FN220" s="22">
        <v>1371</v>
      </c>
      <c r="FO220" s="22">
        <v>1466</v>
      </c>
      <c r="FP220" s="22">
        <v>1593</v>
      </c>
      <c r="FQ220" s="22">
        <v>1677</v>
      </c>
      <c r="FR220" s="22">
        <v>1758</v>
      </c>
      <c r="FS220" s="22">
        <v>1843</v>
      </c>
      <c r="FT220" s="22">
        <v>1952</v>
      </c>
      <c r="FU220" s="22">
        <v>2096</v>
      </c>
      <c r="FV220" s="22">
        <v>2231</v>
      </c>
      <c r="FW220" s="22">
        <v>2366</v>
      </c>
      <c r="FX220" s="22">
        <v>2471</v>
      </c>
      <c r="FY220" s="22">
        <v>2533</v>
      </c>
      <c r="FZ220" s="22">
        <v>2620</v>
      </c>
      <c r="GA220" s="22">
        <v>2711</v>
      </c>
      <c r="GB220" s="22">
        <v>2812</v>
      </c>
      <c r="GC220" t="e">
        <v>#N/A</v>
      </c>
      <c r="GD220" t="e">
        <v>#N/A</v>
      </c>
      <c r="GE220" t="e">
        <v>#N/A</v>
      </c>
      <c r="GF220" t="e">
        <v>#N/A</v>
      </c>
      <c r="GG220" t="e">
        <v>#N/A</v>
      </c>
      <c r="GH220" t="e">
        <v>#N/A</v>
      </c>
      <c r="GI220" t="e">
        <v>#N/A</v>
      </c>
      <c r="GJ220" t="e">
        <v>#N/A</v>
      </c>
      <c r="GK220" t="e">
        <v>#N/A</v>
      </c>
    </row>
    <row r="221" spans="1:193" x14ac:dyDescent="0.55000000000000004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29</v>
      </c>
      <c r="BH221" s="22">
        <v>37</v>
      </c>
      <c r="BI221" s="22">
        <v>38</v>
      </c>
      <c r="BJ221" s="22">
        <v>51</v>
      </c>
      <c r="BK221" s="22">
        <v>51</v>
      </c>
      <c r="BL221" s="22">
        <v>66</v>
      </c>
      <c r="BM221" s="22">
        <v>71</v>
      </c>
      <c r="BN221" s="22">
        <v>74</v>
      </c>
      <c r="BO221" s="22">
        <v>82</v>
      </c>
      <c r="BP221" s="22">
        <v>96</v>
      </c>
      <c r="BQ221" s="22">
        <v>108</v>
      </c>
      <c r="BR221" s="22">
        <v>145</v>
      </c>
      <c r="BS221" s="22">
        <v>172</v>
      </c>
      <c r="BT221" s="22">
        <v>210</v>
      </c>
      <c r="BU221" s="22">
        <v>246</v>
      </c>
      <c r="BV221" s="22">
        <v>279</v>
      </c>
      <c r="BW221" s="22">
        <v>321</v>
      </c>
      <c r="BX221" s="22">
        <v>364</v>
      </c>
      <c r="BY221" s="22">
        <v>417</v>
      </c>
      <c r="BZ221" s="22">
        <v>447</v>
      </c>
      <c r="CA221" s="22">
        <v>519</v>
      </c>
      <c r="CB221" s="22">
        <v>568</v>
      </c>
      <c r="CC221" s="22">
        <v>635</v>
      </c>
      <c r="CD221" s="22">
        <v>699</v>
      </c>
      <c r="CE221" s="22">
        <v>791</v>
      </c>
      <c r="CF221" s="22">
        <v>814</v>
      </c>
      <c r="CG221" s="22">
        <v>897</v>
      </c>
      <c r="CH221" s="22">
        <v>901</v>
      </c>
      <c r="CI221" s="22">
        <v>952</v>
      </c>
      <c r="CJ221" s="22">
        <v>1066</v>
      </c>
      <c r="CK221" s="22">
        <v>1249</v>
      </c>
      <c r="CL221" s="22">
        <v>1474</v>
      </c>
      <c r="CM221" s="22">
        <v>1648</v>
      </c>
      <c r="CN221" s="22">
        <v>1685</v>
      </c>
      <c r="CO221" s="22">
        <v>1813</v>
      </c>
      <c r="CP221" s="22">
        <v>2202</v>
      </c>
      <c r="CQ221" s="22">
        <v>2424</v>
      </c>
      <c r="CR221" s="22">
        <v>2719</v>
      </c>
      <c r="CS221" s="22">
        <v>3030</v>
      </c>
      <c r="CT221" s="22">
        <v>3358</v>
      </c>
      <c r="CU221" s="22">
        <v>3517</v>
      </c>
      <c r="CV221" s="22">
        <v>3851</v>
      </c>
      <c r="CW221" s="22">
        <v>4281</v>
      </c>
      <c r="CX221" s="22">
        <v>5008</v>
      </c>
      <c r="CY221" s="22">
        <v>5317</v>
      </c>
      <c r="CZ221" s="22">
        <v>5661</v>
      </c>
      <c r="DA221" s="22">
        <v>6037</v>
      </c>
      <c r="DB221" s="22">
        <v>6373</v>
      </c>
      <c r="DC221" s="22">
        <v>6689</v>
      </c>
      <c r="DD221" s="22">
        <v>7334</v>
      </c>
      <c r="DE221" s="22">
        <v>7818</v>
      </c>
      <c r="DF221" s="22">
        <v>8093</v>
      </c>
      <c r="DG221" s="22">
        <v>8171</v>
      </c>
      <c r="DH221" s="22">
        <v>8407</v>
      </c>
      <c r="DI221" s="22">
        <v>8532</v>
      </c>
      <c r="DJ221" s="22">
        <v>8912</v>
      </c>
      <c r="DK221" s="22">
        <v>9260</v>
      </c>
      <c r="DL221" s="22">
        <v>9610</v>
      </c>
      <c r="DM221" s="22">
        <v>10220</v>
      </c>
      <c r="DN221" s="22">
        <v>10177</v>
      </c>
      <c r="DO221" s="22">
        <v>10625</v>
      </c>
      <c r="DP221" s="22">
        <v>10854</v>
      </c>
      <c r="DQ221" s="22">
        <v>11122</v>
      </c>
      <c r="DR221" s="22">
        <v>11427</v>
      </c>
      <c r="DS221" s="22">
        <v>11662</v>
      </c>
      <c r="DT221" s="22">
        <v>11963</v>
      </c>
      <c r="DU221" s="22">
        <v>12134</v>
      </c>
      <c r="DV221" s="22">
        <v>12362</v>
      </c>
      <c r="DW221" s="22">
        <v>12619</v>
      </c>
      <c r="DX221" s="22">
        <v>12984</v>
      </c>
      <c r="DY221" s="22">
        <v>13249</v>
      </c>
      <c r="DZ221" s="22">
        <v>13648</v>
      </c>
      <c r="EA221" s="22">
        <v>13905</v>
      </c>
      <c r="EB221" s="22">
        <v>14101</v>
      </c>
      <c r="EC221" s="22">
        <v>14345</v>
      </c>
      <c r="ED221" s="22">
        <v>14616</v>
      </c>
      <c r="EE221" s="22">
        <v>14885</v>
      </c>
      <c r="EF221" s="22">
        <v>15139</v>
      </c>
      <c r="EG221" s="22">
        <v>15406</v>
      </c>
      <c r="EH221" s="22">
        <v>15572</v>
      </c>
      <c r="EI221" s="22">
        <v>15664</v>
      </c>
      <c r="EJ221" s="22">
        <v>15786</v>
      </c>
      <c r="EK221" s="22">
        <v>15918</v>
      </c>
      <c r="EL221" s="22">
        <v>16058</v>
      </c>
      <c r="EM221" s="22">
        <v>16315</v>
      </c>
      <c r="EN221" s="22">
        <v>16522</v>
      </c>
      <c r="EO221" s="22">
        <v>16640</v>
      </c>
      <c r="EP221" s="22">
        <v>16730</v>
      </c>
      <c r="EQ221" s="22">
        <v>16851</v>
      </c>
      <c r="ER221" s="22">
        <v>17038</v>
      </c>
      <c r="ES221" s="22">
        <v>17231</v>
      </c>
      <c r="ET221" s="22">
        <v>17414</v>
      </c>
      <c r="EU221" s="22">
        <v>17588</v>
      </c>
      <c r="EV221" s="22">
        <v>17707</v>
      </c>
      <c r="EW221" s="22">
        <v>17812</v>
      </c>
      <c r="EX221" s="22">
        <v>17963</v>
      </c>
      <c r="EY221" s="22">
        <v>18099</v>
      </c>
      <c r="EZ221" s="22">
        <v>18221</v>
      </c>
      <c r="FA221" s="22">
        <v>18346</v>
      </c>
      <c r="FB221" s="22">
        <v>18524</v>
      </c>
      <c r="FC221" s="22">
        <v>18775</v>
      </c>
      <c r="FD221" s="22">
        <v>18899</v>
      </c>
      <c r="FE221" s="22">
        <v>19042</v>
      </c>
      <c r="FF221" s="22">
        <v>19177</v>
      </c>
      <c r="FG221" s="22">
        <v>19310</v>
      </c>
      <c r="FH221" s="22">
        <v>19452</v>
      </c>
      <c r="FI221" s="22">
        <v>19660</v>
      </c>
      <c r="FJ221" s="22">
        <v>19827</v>
      </c>
      <c r="FK221" s="22">
        <v>19929</v>
      </c>
      <c r="FL221" s="22">
        <v>20046</v>
      </c>
      <c r="FM221" s="22">
        <v>20201</v>
      </c>
      <c r="FN221" s="22">
        <v>20425</v>
      </c>
      <c r="FO221" s="22">
        <v>20623</v>
      </c>
      <c r="FP221" s="22">
        <v>20777</v>
      </c>
      <c r="FQ221" s="22">
        <v>20998</v>
      </c>
      <c r="FR221" s="22">
        <v>21172</v>
      </c>
      <c r="FS221" s="22">
        <v>21399</v>
      </c>
      <c r="FT221" s="22">
        <v>21717</v>
      </c>
      <c r="FU221" s="22">
        <v>21979</v>
      </c>
      <c r="FV221" s="22">
        <v>22134</v>
      </c>
      <c r="FW221" s="22">
        <v>22361</v>
      </c>
      <c r="FX221" s="22">
        <v>22481</v>
      </c>
      <c r="FY221" s="22">
        <v>22583</v>
      </c>
      <c r="FZ221" s="22">
        <v>22847</v>
      </c>
      <c r="GA221" s="22">
        <v>23190</v>
      </c>
      <c r="GB221" s="22">
        <v>23486</v>
      </c>
      <c r="GC221" t="e">
        <v>#N/A</v>
      </c>
      <c r="GD221" t="e">
        <v>#N/A</v>
      </c>
      <c r="GE221" t="e">
        <v>#N/A</v>
      </c>
      <c r="GF221" t="e">
        <v>#N/A</v>
      </c>
      <c r="GG221" t="e">
        <v>#N/A</v>
      </c>
      <c r="GH221" t="e">
        <v>#N/A</v>
      </c>
      <c r="GI221" t="e">
        <v>#N/A</v>
      </c>
      <c r="GJ221" t="e">
        <v>#N/A</v>
      </c>
      <c r="GK221" t="e">
        <v>#N/A</v>
      </c>
    </row>
    <row r="222" spans="1:193" x14ac:dyDescent="0.55000000000000004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95</v>
      </c>
      <c r="BH222" s="22">
        <v>161</v>
      </c>
      <c r="BI222" s="22">
        <v>161</v>
      </c>
      <c r="BJ222" s="22">
        <v>190</v>
      </c>
      <c r="BK222" s="22">
        <v>245</v>
      </c>
      <c r="BL222" s="22">
        <v>278</v>
      </c>
      <c r="BM222" s="22">
        <v>323</v>
      </c>
      <c r="BN222" s="22">
        <v>420</v>
      </c>
      <c r="BO222" s="22">
        <v>536</v>
      </c>
      <c r="BP222" s="22">
        <v>626</v>
      </c>
      <c r="BQ222" s="22">
        <v>920</v>
      </c>
      <c r="BR222" s="22">
        <v>1012</v>
      </c>
      <c r="BS222" s="22">
        <v>1114</v>
      </c>
      <c r="BT222" s="22">
        <v>1279</v>
      </c>
      <c r="BU222" s="22">
        <v>1463</v>
      </c>
      <c r="BV222" s="22">
        <v>1514</v>
      </c>
      <c r="BW222" s="22">
        <v>1742</v>
      </c>
      <c r="BX222" s="22">
        <v>1855</v>
      </c>
      <c r="BY222" s="22">
        <v>1953</v>
      </c>
      <c r="BZ222" s="22">
        <v>2124</v>
      </c>
      <c r="CA222" s="22">
        <v>2259</v>
      </c>
      <c r="CB222" s="22">
        <v>2456</v>
      </c>
      <c r="CC222" s="22">
        <v>2722</v>
      </c>
      <c r="CD222" s="22">
        <v>2702</v>
      </c>
      <c r="CE222" s="22">
        <v>2836</v>
      </c>
      <c r="CF222" s="22">
        <v>2990</v>
      </c>
      <c r="CG222" s="22">
        <v>3134</v>
      </c>
      <c r="CH222" s="22">
        <v>3211</v>
      </c>
      <c r="CI222" s="22">
        <v>3214</v>
      </c>
      <c r="CJ222" s="22">
        <v>3524</v>
      </c>
      <c r="CK222" s="22">
        <v>3626</v>
      </c>
      <c r="CL222" s="22">
        <v>3728</v>
      </c>
      <c r="CM222" s="22">
        <v>3830</v>
      </c>
      <c r="CN222" s="22">
        <v>3937</v>
      </c>
      <c r="CO222" s="22">
        <v>4081</v>
      </c>
      <c r="CP222" s="22">
        <v>4208</v>
      </c>
      <c r="CQ222" s="22">
        <v>4398</v>
      </c>
      <c r="CR222" s="22">
        <v>4539</v>
      </c>
      <c r="CS222" s="22">
        <v>4734</v>
      </c>
      <c r="CT222" s="22">
        <v>4700</v>
      </c>
      <c r="CU222" s="22">
        <v>4821</v>
      </c>
      <c r="CV222" s="22">
        <v>4934</v>
      </c>
      <c r="CW222" s="22">
        <v>5053</v>
      </c>
      <c r="CX222" s="22">
        <v>5248</v>
      </c>
      <c r="CY222" s="22">
        <v>5389</v>
      </c>
      <c r="CZ222" s="22">
        <v>5472</v>
      </c>
      <c r="DA222" s="22">
        <v>5630</v>
      </c>
      <c r="DB222" s="22">
        <v>5660</v>
      </c>
      <c r="DC222" s="22">
        <v>5741</v>
      </c>
      <c r="DD222" s="22">
        <v>5855</v>
      </c>
      <c r="DE222" s="22">
        <v>5920</v>
      </c>
      <c r="DF222" s="22">
        <v>6171</v>
      </c>
      <c r="DG222" s="22">
        <v>6120</v>
      </c>
      <c r="DH222" s="22">
        <v>6152</v>
      </c>
      <c r="DI222" s="22">
        <v>6313</v>
      </c>
      <c r="DJ222" s="22">
        <v>6476</v>
      </c>
      <c r="DK222" s="22">
        <v>6504</v>
      </c>
      <c r="DL222" s="22">
        <v>6733</v>
      </c>
      <c r="DM222" s="22">
        <v>6813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7881</v>
      </c>
      <c r="DV222" s="22">
        <v>7956</v>
      </c>
      <c r="DW222" s="22">
        <v>8057</v>
      </c>
      <c r="DX222" s="22">
        <v>8150</v>
      </c>
      <c r="DY222" s="22">
        <v>8248</v>
      </c>
      <c r="DZ222" s="22">
        <v>8376</v>
      </c>
      <c r="EA222" s="22">
        <v>8517</v>
      </c>
      <c r="EB222" s="22">
        <v>8628</v>
      </c>
      <c r="EC222" s="22">
        <v>8702</v>
      </c>
      <c r="ED222" s="22">
        <v>8858</v>
      </c>
      <c r="EE222" s="22">
        <v>8951</v>
      </c>
      <c r="EF222" s="22">
        <v>9129</v>
      </c>
      <c r="EG222" s="22">
        <v>9309</v>
      </c>
      <c r="EH222" s="22">
        <v>9491</v>
      </c>
      <c r="EI222" s="22">
        <v>9669</v>
      </c>
      <c r="EJ222" s="22">
        <v>9816</v>
      </c>
      <c r="EK222" s="22">
        <v>10045</v>
      </c>
      <c r="EL222" s="22">
        <v>10218</v>
      </c>
      <c r="EM222" s="22">
        <v>10473</v>
      </c>
      <c r="EN222" s="22">
        <v>10704</v>
      </c>
      <c r="EO222" s="22">
        <v>10997</v>
      </c>
      <c r="EP222" s="22">
        <v>11201</v>
      </c>
      <c r="EQ222" s="22">
        <v>11315</v>
      </c>
      <c r="ER222" s="22">
        <v>11683</v>
      </c>
      <c r="ES222" s="22">
        <v>11854</v>
      </c>
      <c r="ET222" s="22">
        <v>12169</v>
      </c>
      <c r="EU222" s="22">
        <v>12524</v>
      </c>
      <c r="EV222" s="22">
        <v>12976</v>
      </c>
      <c r="EW222" s="22">
        <v>13240</v>
      </c>
      <c r="EX222" s="22">
        <v>13528</v>
      </c>
      <c r="EY222" s="22">
        <v>13997</v>
      </c>
      <c r="EZ222" s="22">
        <v>14362</v>
      </c>
      <c r="FA222" s="22">
        <v>14859</v>
      </c>
      <c r="FB222" s="22">
        <v>15240</v>
      </c>
      <c r="FC222" s="22">
        <v>16339</v>
      </c>
      <c r="FD222" s="22">
        <v>17160</v>
      </c>
      <c r="FE222" s="22">
        <v>17894</v>
      </c>
      <c r="FF222" s="22">
        <v>18456</v>
      </c>
      <c r="FG222" s="22">
        <v>19101</v>
      </c>
      <c r="FH222" s="22">
        <v>19733</v>
      </c>
      <c r="FI222" s="22">
        <v>20718</v>
      </c>
      <c r="FJ222" s="22">
        <v>21575</v>
      </c>
      <c r="FK222" s="22">
        <v>22418</v>
      </c>
      <c r="FL222" s="22">
        <v>22909</v>
      </c>
      <c r="FM222" s="22">
        <v>23785</v>
      </c>
      <c r="FN222" s="22">
        <v>24301</v>
      </c>
      <c r="FO222" s="22">
        <v>24904</v>
      </c>
      <c r="FP222" s="22">
        <v>25908</v>
      </c>
      <c r="FQ222" s="22">
        <v>26838</v>
      </c>
      <c r="FR222" s="22">
        <v>27683</v>
      </c>
      <c r="FS222" s="22">
        <v>28515</v>
      </c>
      <c r="FT222" s="22">
        <v>29619</v>
      </c>
      <c r="FU222" s="22">
        <v>30468</v>
      </c>
      <c r="FV222" s="22">
        <v>31915</v>
      </c>
      <c r="FW222" s="22">
        <v>33295</v>
      </c>
      <c r="FX222" s="22">
        <v>34477</v>
      </c>
      <c r="FY222" s="22">
        <v>35765</v>
      </c>
      <c r="FZ222" s="22">
        <v>36713</v>
      </c>
      <c r="GA222" s="22">
        <v>37528</v>
      </c>
      <c r="GB222" s="22">
        <v>38657</v>
      </c>
      <c r="GC222" t="e">
        <v>#N/A</v>
      </c>
      <c r="GD222" t="e">
        <v>#N/A</v>
      </c>
      <c r="GE222" t="e">
        <v>#N/A</v>
      </c>
      <c r="GF222" t="e">
        <v>#N/A</v>
      </c>
      <c r="GG222" t="e">
        <v>#N/A</v>
      </c>
      <c r="GH222" t="e">
        <v>#N/A</v>
      </c>
      <c r="GI222" t="e">
        <v>#N/A</v>
      </c>
      <c r="GJ222" t="e">
        <v>#N/A</v>
      </c>
      <c r="GK222" t="e">
        <v>#N/A</v>
      </c>
    </row>
    <row r="223" spans="1:193" x14ac:dyDescent="0.55000000000000004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42</v>
      </c>
      <c r="BH223" s="22">
        <v>53</v>
      </c>
      <c r="BI223" s="22">
        <v>61</v>
      </c>
      <c r="BJ223" s="22">
        <v>73</v>
      </c>
      <c r="BK223" s="22">
        <v>101</v>
      </c>
      <c r="BL223" s="22">
        <v>101</v>
      </c>
      <c r="BM223" s="22">
        <v>108</v>
      </c>
      <c r="BN223" s="22">
        <v>137</v>
      </c>
      <c r="BO223" s="22">
        <v>158</v>
      </c>
      <c r="BP223" s="22">
        <v>187</v>
      </c>
      <c r="BQ223" s="22">
        <v>214</v>
      </c>
      <c r="BR223" s="22">
        <v>314</v>
      </c>
      <c r="BS223" s="22">
        <v>357</v>
      </c>
      <c r="BT223" s="22">
        <v>367</v>
      </c>
      <c r="BU223" s="22">
        <v>479</v>
      </c>
      <c r="BV223" s="22">
        <v>479</v>
      </c>
      <c r="BW223" s="22">
        <v>540</v>
      </c>
      <c r="BX223" s="22">
        <v>621</v>
      </c>
      <c r="BY223" s="22">
        <v>715</v>
      </c>
      <c r="BZ223" s="22">
        <v>715</v>
      </c>
      <c r="CA223" s="22">
        <v>747</v>
      </c>
      <c r="CB223" s="22">
        <v>819</v>
      </c>
      <c r="CC223" s="22">
        <v>819</v>
      </c>
      <c r="CD223" s="22">
        <v>885</v>
      </c>
      <c r="CE223" s="22">
        <v>929</v>
      </c>
      <c r="CF223" s="22">
        <v>985</v>
      </c>
      <c r="CG223" s="22">
        <v>922</v>
      </c>
      <c r="CH223" s="22">
        <v>1139</v>
      </c>
      <c r="CI223" s="22">
        <v>1139</v>
      </c>
      <c r="CJ223" s="22">
        <v>1287</v>
      </c>
      <c r="CK223" s="22">
        <v>1342</v>
      </c>
      <c r="CL223" s="22">
        <v>1390</v>
      </c>
      <c r="CM223" s="22">
        <v>1447</v>
      </c>
      <c r="CN223" s="22">
        <v>1490</v>
      </c>
      <c r="CO223" s="22">
        <v>1588</v>
      </c>
      <c r="CP223" s="22">
        <v>1670</v>
      </c>
      <c r="CQ223" s="22">
        <v>1720</v>
      </c>
      <c r="CR223" s="22">
        <v>1797</v>
      </c>
      <c r="CS223" s="22">
        <v>1864</v>
      </c>
      <c r="CT223" s="22">
        <v>1938</v>
      </c>
      <c r="CU223" s="22">
        <v>2010</v>
      </c>
      <c r="CV223" s="22">
        <v>2058</v>
      </c>
      <c r="CW223" s="22">
        <v>2146</v>
      </c>
      <c r="CX223" s="22">
        <v>2310</v>
      </c>
      <c r="CY223" s="22">
        <v>2429</v>
      </c>
      <c r="CZ223" s="22">
        <v>2518</v>
      </c>
      <c r="DA223" s="22">
        <v>2588</v>
      </c>
      <c r="DB223" s="22">
        <v>2636</v>
      </c>
      <c r="DC223" s="22">
        <v>2741</v>
      </c>
      <c r="DD223" s="22">
        <v>2843</v>
      </c>
      <c r="DE223" s="22">
        <v>2947</v>
      </c>
      <c r="DF223" s="22">
        <v>3011</v>
      </c>
      <c r="DG223" s="22">
        <v>3071</v>
      </c>
      <c r="DH223" s="22">
        <v>3160</v>
      </c>
      <c r="DI223" s="22">
        <v>3239</v>
      </c>
      <c r="DJ223" s="22">
        <v>3299</v>
      </c>
      <c r="DK223" s="22">
        <v>3382</v>
      </c>
      <c r="DL223" s="22">
        <v>3453</v>
      </c>
      <c r="DM223" s="22">
        <v>3556</v>
      </c>
      <c r="DN223" s="22">
        <v>3596</v>
      </c>
      <c r="DO223" s="22">
        <v>3652</v>
      </c>
      <c r="DP223" s="22">
        <v>3721</v>
      </c>
      <c r="DQ223" s="22">
        <v>3868</v>
      </c>
      <c r="DR223" s="22">
        <v>3935</v>
      </c>
      <c r="DS223" s="22">
        <v>4014</v>
      </c>
      <c r="DT223" s="22">
        <v>4089</v>
      </c>
      <c r="DU223" s="22">
        <v>4149</v>
      </c>
      <c r="DV223" s="22">
        <v>4197</v>
      </c>
      <c r="DW223" s="22">
        <v>4231</v>
      </c>
      <c r="DX223" s="22">
        <v>4286</v>
      </c>
      <c r="DY223" s="22">
        <v>4389</v>
      </c>
      <c r="DZ223" s="22">
        <v>4492</v>
      </c>
      <c r="EA223" s="22">
        <v>4492</v>
      </c>
      <c r="EB223" s="22">
        <v>4651</v>
      </c>
      <c r="EC223" s="22">
        <v>4685</v>
      </c>
      <c r="ED223" s="22">
        <v>4749</v>
      </c>
      <c r="EE223" s="22">
        <v>4795</v>
      </c>
      <c r="EF223" s="22">
        <v>4876</v>
      </c>
      <c r="EG223" s="22">
        <v>4953</v>
      </c>
      <c r="EH223" s="22">
        <v>5019</v>
      </c>
      <c r="EI223" s="22">
        <v>5043</v>
      </c>
      <c r="EJ223" s="22">
        <v>5079</v>
      </c>
      <c r="EK223" s="22">
        <v>5079</v>
      </c>
      <c r="EL223" s="22">
        <v>5178</v>
      </c>
      <c r="EM223" s="22">
        <v>5209</v>
      </c>
      <c r="EN223" s="22">
        <v>5251</v>
      </c>
      <c r="EO223" s="22">
        <v>5299</v>
      </c>
      <c r="EP223" s="22">
        <v>5318</v>
      </c>
      <c r="EQ223" s="22">
        <v>5345</v>
      </c>
      <c r="ER223" s="22">
        <v>5364</v>
      </c>
      <c r="ES223" s="22">
        <v>5436</v>
      </c>
      <c r="ET223" s="22">
        <v>5450</v>
      </c>
      <c r="EU223" s="22">
        <v>5486</v>
      </c>
      <c r="EV223" s="22">
        <v>5518</v>
      </c>
      <c r="EW223" s="22">
        <v>5544</v>
      </c>
      <c r="EX223" s="22">
        <v>5558</v>
      </c>
      <c r="EY223" s="22">
        <v>5571</v>
      </c>
      <c r="EZ223" s="22">
        <v>5598</v>
      </c>
      <c r="FA223" s="22">
        <v>5638</v>
      </c>
      <c r="FB223" s="22">
        <v>5671</v>
      </c>
      <c r="FC223" s="22">
        <v>5717</v>
      </c>
      <c r="FD223" s="22">
        <v>5747</v>
      </c>
      <c r="FE223" s="22">
        <v>5760</v>
      </c>
      <c r="FF223" s="22">
        <v>5782</v>
      </c>
      <c r="FG223" s="22">
        <v>5802</v>
      </c>
      <c r="FH223" s="22">
        <v>5822</v>
      </c>
      <c r="FI223" s="22">
        <v>5857</v>
      </c>
      <c r="FJ223" s="22">
        <v>5872</v>
      </c>
      <c r="FK223" s="22">
        <v>5897</v>
      </c>
      <c r="FL223" s="22">
        <v>5914</v>
      </c>
      <c r="FM223" s="22">
        <v>5932</v>
      </c>
      <c r="FN223" s="22">
        <v>5952</v>
      </c>
      <c r="FO223" s="22">
        <v>5973</v>
      </c>
      <c r="FP223" s="22">
        <v>5991</v>
      </c>
      <c r="FQ223" s="22">
        <v>6024</v>
      </c>
      <c r="FR223" s="22">
        <v>6054</v>
      </c>
      <c r="FS223" s="22">
        <v>6068</v>
      </c>
      <c r="FT223" s="22">
        <v>6091</v>
      </c>
      <c r="FU223" s="22">
        <v>6113</v>
      </c>
      <c r="FV223" s="22">
        <v>6139</v>
      </c>
      <c r="FW223" s="22">
        <v>6165</v>
      </c>
      <c r="FX223" s="22">
        <v>6188</v>
      </c>
      <c r="FY223" s="22">
        <v>6203</v>
      </c>
      <c r="FZ223" s="22">
        <v>6249</v>
      </c>
      <c r="GA223" s="22">
        <v>6262</v>
      </c>
      <c r="GB223" s="22">
        <v>6295</v>
      </c>
      <c r="GC223" t="e">
        <v>#N/A</v>
      </c>
      <c r="GD223" t="e">
        <v>#N/A</v>
      </c>
      <c r="GE223" t="e">
        <v>#N/A</v>
      </c>
      <c r="GF223" t="e">
        <v>#N/A</v>
      </c>
      <c r="GG223" t="e">
        <v>#N/A</v>
      </c>
      <c r="GH223" t="e">
        <v>#N/A</v>
      </c>
      <c r="GI223" t="e">
        <v>#N/A</v>
      </c>
      <c r="GJ223" t="e">
        <v>#N/A</v>
      </c>
      <c r="GK223" t="e">
        <v>#N/A</v>
      </c>
    </row>
    <row r="224" spans="1:193" x14ac:dyDescent="0.55000000000000004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69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741</v>
      </c>
      <c r="BH224" s="22">
        <v>890</v>
      </c>
      <c r="BI224" s="22">
        <v>1327</v>
      </c>
      <c r="BJ224" s="22">
        <v>1914</v>
      </c>
      <c r="BK224" s="22">
        <v>2844</v>
      </c>
      <c r="BL224" s="22">
        <v>3675</v>
      </c>
      <c r="BM224" s="22">
        <v>4402</v>
      </c>
      <c r="BN224" s="22">
        <v>6876</v>
      </c>
      <c r="BO224" s="22">
        <v>8825</v>
      </c>
      <c r="BP224" s="22">
        <v>11124</v>
      </c>
      <c r="BQ224" s="22">
        <v>13386</v>
      </c>
      <c r="BR224" s="22">
        <v>16636</v>
      </c>
      <c r="BS224" s="22">
        <v>18696</v>
      </c>
      <c r="BT224" s="22">
        <v>22255</v>
      </c>
      <c r="BU224" s="22">
        <v>25590</v>
      </c>
      <c r="BV224" s="22">
        <v>29895</v>
      </c>
      <c r="BW224" s="22">
        <v>34124</v>
      </c>
      <c r="BX224" s="22">
        <v>37505</v>
      </c>
      <c r="BY224" s="22">
        <v>41090</v>
      </c>
      <c r="BZ224" s="22">
        <v>44416</v>
      </c>
      <c r="CA224" s="22">
        <v>47437</v>
      </c>
      <c r="CB224" s="22">
        <v>51027</v>
      </c>
      <c r="CC224" s="22">
        <v>54588</v>
      </c>
      <c r="CD224" s="22">
        <v>58151</v>
      </c>
      <c r="CE224" s="22">
        <v>61850</v>
      </c>
      <c r="CF224" s="22">
        <v>64584</v>
      </c>
      <c r="CG224" s="22">
        <v>68824</v>
      </c>
      <c r="CH224" s="22">
        <v>71030</v>
      </c>
      <c r="CI224" s="22">
        <v>75317</v>
      </c>
      <c r="CJ224" s="22">
        <v>78467</v>
      </c>
      <c r="CK224" s="22">
        <v>81420</v>
      </c>
      <c r="CL224" s="22">
        <v>85301</v>
      </c>
      <c r="CM224" s="22">
        <v>88722</v>
      </c>
      <c r="CN224" s="22">
        <v>92387</v>
      </c>
      <c r="CO224" s="22">
        <v>95914</v>
      </c>
      <c r="CP224" s="22">
        <v>100025</v>
      </c>
      <c r="CQ224" s="22">
        <v>102196</v>
      </c>
      <c r="CR224" s="22">
        <v>105498</v>
      </c>
      <c r="CS224" s="22">
        <v>109038</v>
      </c>
      <c r="CT224" s="22">
        <v>111188</v>
      </c>
      <c r="CU224" s="22">
        <v>113856</v>
      </c>
      <c r="CV224" s="22">
        <v>116365</v>
      </c>
      <c r="CW224" s="22">
        <v>118652</v>
      </c>
      <c r="CX224" s="22">
        <v>121190</v>
      </c>
      <c r="CY224" s="22">
        <v>123717</v>
      </c>
      <c r="CZ224" s="22">
        <v>126744</v>
      </c>
      <c r="DA224" s="22">
        <v>128269</v>
      </c>
      <c r="DB224" s="22">
        <v>130593</v>
      </c>
      <c r="DC224" s="22">
        <v>131890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560</v>
      </c>
      <c r="DK224" s="22">
        <v>142704</v>
      </c>
      <c r="DL224" s="22">
        <v>143984</v>
      </c>
      <c r="DM224" s="22">
        <v>145089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4154</v>
      </c>
      <c r="DV224" s="22">
        <v>155092</v>
      </c>
      <c r="DW224" s="22">
        <v>155764</v>
      </c>
      <c r="DX224" s="22">
        <v>156628</v>
      </c>
      <c r="DY224" s="22">
        <v>157185</v>
      </c>
      <c r="DZ224" s="22">
        <v>158844</v>
      </c>
      <c r="EA224" s="22">
        <v>159608</v>
      </c>
      <c r="EB224" s="22">
        <v>160445</v>
      </c>
      <c r="EC224" s="22">
        <v>160918</v>
      </c>
      <c r="ED224" s="22">
        <v>161545</v>
      </c>
      <c r="EE224" s="22">
        <v>162068</v>
      </c>
      <c r="EF224" s="22">
        <v>162530</v>
      </c>
      <c r="EG224" s="22">
        <v>163336</v>
      </c>
      <c r="EH224" s="22">
        <v>163893</v>
      </c>
      <c r="EI224" s="22">
        <v>164164</v>
      </c>
      <c r="EJ224" s="22">
        <v>164497</v>
      </c>
      <c r="EK224" s="22">
        <v>164796</v>
      </c>
      <c r="EL224" s="22">
        <v>165346</v>
      </c>
      <c r="EM224" s="22">
        <v>165816</v>
      </c>
      <c r="EN224" s="22">
        <v>166164</v>
      </c>
      <c r="EO224" s="22">
        <v>166605</v>
      </c>
      <c r="EP224" s="22">
        <v>166881</v>
      </c>
      <c r="EQ224" s="22">
        <v>167103</v>
      </c>
      <c r="ER224" s="22">
        <v>167426</v>
      </c>
      <c r="ES224" s="22">
        <v>167703</v>
      </c>
      <c r="ET224" s="22">
        <v>168107</v>
      </c>
      <c r="EU224" s="22">
        <v>168496</v>
      </c>
      <c r="EV224" s="22">
        <v>168834</v>
      </c>
      <c r="EW224" s="22">
        <v>169142</v>
      </c>
      <c r="EX224" s="22">
        <v>169415</v>
      </c>
      <c r="EY224" s="22">
        <v>169734</v>
      </c>
      <c r="EZ224" s="22">
        <v>169892</v>
      </c>
      <c r="FA224" s="22">
        <v>170196</v>
      </c>
      <c r="FB224" s="22">
        <v>170584</v>
      </c>
      <c r="FC224" s="22">
        <v>170873</v>
      </c>
      <c r="FD224" s="22">
        <v>171182</v>
      </c>
      <c r="FE224" s="22">
        <v>171272</v>
      </c>
      <c r="FF224" s="22">
        <v>171667</v>
      </c>
      <c r="FG224" s="22">
        <v>171928</v>
      </c>
      <c r="FH224" s="22">
        <v>172356</v>
      </c>
      <c r="FI224" s="22">
        <v>172742</v>
      </c>
      <c r="FJ224" s="22">
        <v>173033</v>
      </c>
      <c r="FK224" s="22">
        <v>173402</v>
      </c>
      <c r="FL224" s="22">
        <v>173611</v>
      </c>
      <c r="FM224" s="22">
        <v>173878</v>
      </c>
      <c r="FN224" s="22">
        <v>174039</v>
      </c>
      <c r="FO224" s="22">
        <v>174270</v>
      </c>
      <c r="FP224" s="22">
        <v>174628</v>
      </c>
      <c r="FQ224" s="22">
        <v>174959</v>
      </c>
      <c r="FR224" s="22">
        <v>175298</v>
      </c>
      <c r="FS224" s="22">
        <v>175522</v>
      </c>
      <c r="FT224" s="22">
        <v>175915</v>
      </c>
      <c r="FU224" s="22">
        <v>176278</v>
      </c>
      <c r="FV224" s="22">
        <v>176501</v>
      </c>
      <c r="FW224" s="22">
        <v>176551</v>
      </c>
      <c r="FX224" s="22">
        <v>176814</v>
      </c>
      <c r="FY224" s="22">
        <v>176783</v>
      </c>
      <c r="FZ224" s="22">
        <v>176963</v>
      </c>
      <c r="GA224" s="22">
        <v>177256</v>
      </c>
      <c r="GB224" s="22">
        <v>177645</v>
      </c>
      <c r="GC224" t="e">
        <v>#N/A</v>
      </c>
      <c r="GD224" t="e">
        <v>#N/A</v>
      </c>
      <c r="GE224" t="e">
        <v>#N/A</v>
      </c>
      <c r="GF224" t="e">
        <v>#N/A</v>
      </c>
      <c r="GG224" t="e">
        <v>#N/A</v>
      </c>
      <c r="GH224" t="e">
        <v>#N/A</v>
      </c>
      <c r="GI224" t="e">
        <v>#N/A</v>
      </c>
      <c r="GJ224" t="e">
        <v>#N/A</v>
      </c>
      <c r="GK224" t="e">
        <v>#N/A</v>
      </c>
    </row>
    <row r="225" spans="1:193" x14ac:dyDescent="0.55000000000000004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3</v>
      </c>
      <c r="BV225" s="22">
        <v>490</v>
      </c>
      <c r="BW225" s="22">
        <v>506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5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0</v>
      </c>
      <c r="CS225" s="22">
        <v>2726</v>
      </c>
      <c r="CT225" s="22">
        <v>2825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78</v>
      </c>
      <c r="DG225" s="22">
        <v>4863</v>
      </c>
      <c r="DH225" s="22">
        <v>5069</v>
      </c>
      <c r="DI225" s="22">
        <v>5212</v>
      </c>
      <c r="DJ225" s="22">
        <v>5364</v>
      </c>
      <c r="DK225" s="22">
        <v>5503</v>
      </c>
      <c r="DL225" s="22">
        <v>5662</v>
      </c>
      <c r="DM225" s="22">
        <v>5847</v>
      </c>
      <c r="DN225" s="22">
        <v>5938</v>
      </c>
      <c r="DO225" s="22">
        <v>6096</v>
      </c>
      <c r="DP225" s="22">
        <v>6192</v>
      </c>
      <c r="DQ225" s="22">
        <v>6317</v>
      </c>
      <c r="DR225" s="22">
        <v>6472</v>
      </c>
      <c r="DS225" s="22">
        <v>6625</v>
      </c>
      <c r="DT225" s="22">
        <v>6625</v>
      </c>
      <c r="DU225" s="22">
        <v>6943</v>
      </c>
      <c r="DV225" s="22">
        <v>7026</v>
      </c>
      <c r="DW225" s="22">
        <v>7130</v>
      </c>
      <c r="DX225" s="22">
        <v>7252</v>
      </c>
      <c r="DY225" s="22">
        <v>7364</v>
      </c>
      <c r="DZ225" s="22">
        <v>7493</v>
      </c>
      <c r="EA225" s="22">
        <v>7624</v>
      </c>
      <c r="EB225" s="22">
        <v>7689</v>
      </c>
      <c r="EC225" s="22">
        <v>7800</v>
      </c>
      <c r="ED225" s="22">
        <v>8024</v>
      </c>
      <c r="EE225" s="22">
        <v>8140</v>
      </c>
      <c r="EF225" s="22">
        <v>8353</v>
      </c>
      <c r="EG225" s="22">
        <v>8672</v>
      </c>
      <c r="EH225" s="22">
        <v>8800</v>
      </c>
      <c r="EI225" s="22">
        <v>8940</v>
      </c>
      <c r="EJ225" s="22">
        <v>9062</v>
      </c>
      <c r="EK225" s="22">
        <v>9105</v>
      </c>
      <c r="EL225" s="22">
        <v>9250</v>
      </c>
      <c r="EM225" s="22">
        <v>9367</v>
      </c>
      <c r="EN225" s="22">
        <v>9526</v>
      </c>
      <c r="EO225" s="22">
        <v>9621</v>
      </c>
      <c r="EP225" s="22">
        <v>9723</v>
      </c>
      <c r="EQ225" s="22">
        <v>9845</v>
      </c>
      <c r="ER225" s="22">
        <v>9933</v>
      </c>
      <c r="ES225" s="22">
        <v>10065</v>
      </c>
      <c r="ET225" s="22">
        <v>10153</v>
      </c>
      <c r="EU225" s="22">
        <v>10260</v>
      </c>
      <c r="EV225" s="22">
        <v>10430</v>
      </c>
      <c r="EW225" s="22">
        <v>10565</v>
      </c>
      <c r="EX225" s="22">
        <v>10694</v>
      </c>
      <c r="EY225" s="22">
        <v>10838</v>
      </c>
      <c r="EZ225" s="22">
        <v>10990</v>
      </c>
      <c r="FA225" s="22">
        <v>11192</v>
      </c>
      <c r="FB225" s="22">
        <v>11408</v>
      </c>
      <c r="FC225" s="22">
        <v>11619</v>
      </c>
      <c r="FD225" s="22">
        <v>11809</v>
      </c>
      <c r="FE225" s="22">
        <v>11982</v>
      </c>
      <c r="FF225" s="22">
        <v>12147</v>
      </c>
      <c r="FG225" s="22">
        <v>12276</v>
      </c>
      <c r="FH225" s="22">
        <v>12520</v>
      </c>
      <c r="FI225" s="22">
        <v>12776</v>
      </c>
      <c r="FJ225" s="22">
        <v>13063</v>
      </c>
      <c r="FK225" s="22">
        <v>13256</v>
      </c>
      <c r="FL225" s="22">
        <v>13507</v>
      </c>
      <c r="FM225" s="22">
        <v>13727</v>
      </c>
      <c r="FN225" s="22">
        <v>14017</v>
      </c>
      <c r="FO225" s="22">
        <v>14251</v>
      </c>
      <c r="FP225" s="22">
        <v>14549</v>
      </c>
      <c r="FQ225" s="22">
        <v>14773</v>
      </c>
      <c r="FR225" s="22">
        <v>15028</v>
      </c>
      <c r="FS225" s="22">
        <v>15291</v>
      </c>
      <c r="FT225" s="22">
        <v>15514</v>
      </c>
      <c r="FU225" s="22">
        <v>15841</v>
      </c>
      <c r="FV225" s="22">
        <v>16138</v>
      </c>
      <c r="FW225" s="22">
        <v>16456</v>
      </c>
      <c r="FX225" s="22">
        <v>16736</v>
      </c>
      <c r="FY225" s="22">
        <v>16971</v>
      </c>
      <c r="FZ225" s="22">
        <v>17215</v>
      </c>
      <c r="GA225" s="22">
        <v>17517</v>
      </c>
      <c r="GB225" s="22">
        <v>17828</v>
      </c>
      <c r="GC225" t="e">
        <v>#N/A</v>
      </c>
      <c r="GD225" t="e">
        <v>#N/A</v>
      </c>
      <c r="GE225" t="e">
        <v>#N/A</v>
      </c>
      <c r="GF225" t="e">
        <v>#N/A</v>
      </c>
      <c r="GG225" t="e">
        <v>#N/A</v>
      </c>
      <c r="GH225" t="e">
        <v>#N/A</v>
      </c>
      <c r="GI225" t="e">
        <v>#N/A</v>
      </c>
      <c r="GJ225" t="e">
        <v>#N/A</v>
      </c>
      <c r="GK225" t="e">
        <v>#N/A</v>
      </c>
    </row>
    <row r="226" spans="1:193" x14ac:dyDescent="0.55000000000000004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613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704</v>
      </c>
      <c r="BH226" s="22">
        <v>8403</v>
      </c>
      <c r="BI226" s="22">
        <v>11727</v>
      </c>
      <c r="BJ226" s="22">
        <v>15800</v>
      </c>
      <c r="BK226" s="22">
        <v>20884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s="22">
        <v>377316</v>
      </c>
      <c r="EI226" s="22">
        <v>378097</v>
      </c>
      <c r="EJ226" s="22">
        <v>378799</v>
      </c>
      <c r="EK226" s="22">
        <v>379482</v>
      </c>
      <c r="EL226" s="22">
        <v>380156</v>
      </c>
      <c r="EM226" s="22">
        <v>380892</v>
      </c>
      <c r="EN226" s="22">
        <v>381714</v>
      </c>
      <c r="EO226" s="22">
        <v>382630</v>
      </c>
      <c r="EP226" s="22">
        <v>383324</v>
      </c>
      <c r="EQ226" s="22">
        <v>383944</v>
      </c>
      <c r="ER226" s="22">
        <v>384575</v>
      </c>
      <c r="ES226" s="22">
        <v>385142</v>
      </c>
      <c r="ET226" s="22">
        <v>385760</v>
      </c>
      <c r="EU226" s="22">
        <v>386556</v>
      </c>
      <c r="EV226" s="22">
        <v>387272</v>
      </c>
      <c r="EW226" s="22">
        <v>387936</v>
      </c>
      <c r="EX226" s="22">
        <v>388488</v>
      </c>
      <c r="EY226" s="22">
        <v>389085</v>
      </c>
      <c r="EZ226" s="22">
        <v>389666</v>
      </c>
      <c r="FA226" s="22">
        <v>390415</v>
      </c>
      <c r="FB226" s="22">
        <v>391220</v>
      </c>
      <c r="FC226" s="22">
        <v>391923</v>
      </c>
      <c r="FD226" s="22">
        <v>392539</v>
      </c>
      <c r="FE226" s="22">
        <v>392930</v>
      </c>
      <c r="FF226" s="22">
        <v>393454</v>
      </c>
      <c r="FG226" s="22">
        <v>394079</v>
      </c>
      <c r="FH226" s="22">
        <v>394954</v>
      </c>
      <c r="FI226" s="22">
        <v>395872</v>
      </c>
      <c r="FJ226" s="22">
        <v>396598</v>
      </c>
      <c r="FK226" s="22">
        <v>397131</v>
      </c>
      <c r="FL226" s="22">
        <v>397649</v>
      </c>
      <c r="FM226" s="22">
        <v>398237</v>
      </c>
      <c r="FN226" s="22">
        <v>398929</v>
      </c>
      <c r="FO226" s="22">
        <v>399513</v>
      </c>
      <c r="FP226" s="22">
        <v>400299</v>
      </c>
      <c r="FQ226" s="22">
        <v>401029</v>
      </c>
      <c r="FR226" s="22">
        <v>401706</v>
      </c>
      <c r="FS226" s="22">
        <v>402263</v>
      </c>
      <c r="FT226" s="22">
        <v>403175</v>
      </c>
      <c r="FU226" s="22">
        <v>404006</v>
      </c>
      <c r="FV226" s="22">
        <v>404775</v>
      </c>
      <c r="FW226" s="22">
        <v>405551</v>
      </c>
      <c r="FX226" s="22">
        <v>406305</v>
      </c>
      <c r="FY226" s="22">
        <v>406807</v>
      </c>
      <c r="FZ226" s="22">
        <v>407326</v>
      </c>
      <c r="GA226" s="22">
        <v>408181</v>
      </c>
      <c r="GB226" s="22">
        <v>408886</v>
      </c>
      <c r="GC226" t="e">
        <v>#N/A</v>
      </c>
      <c r="GD226" t="e">
        <v>#N/A</v>
      </c>
      <c r="GE226" t="e">
        <v>#N/A</v>
      </c>
      <c r="GF226" t="e">
        <v>#N/A</v>
      </c>
      <c r="GG226" t="e">
        <v>#N/A</v>
      </c>
      <c r="GH226" t="e">
        <v>#N/A</v>
      </c>
      <c r="GI226" t="e">
        <v>#N/A</v>
      </c>
      <c r="GJ226" t="e">
        <v>#N/A</v>
      </c>
      <c r="GK226" t="e">
        <v>#N/A</v>
      </c>
    </row>
    <row r="227" spans="1:193" x14ac:dyDescent="0.55000000000000004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0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601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8</v>
      </c>
      <c r="CS227" s="22">
        <v>8997</v>
      </c>
      <c r="CT227" s="22">
        <v>9321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s="22">
        <v>34718</v>
      </c>
      <c r="EI227" s="22">
        <v>35625</v>
      </c>
      <c r="EJ227" s="22">
        <v>36517</v>
      </c>
      <c r="EK227" s="22">
        <v>37227</v>
      </c>
      <c r="EL227" s="22">
        <v>38473</v>
      </c>
      <c r="EM227" s="22">
        <v>39584</v>
      </c>
      <c r="EN227" s="22">
        <v>41417</v>
      </c>
      <c r="EO227" s="22">
        <v>42845</v>
      </c>
      <c r="EP227" s="22">
        <v>44264</v>
      </c>
      <c r="EQ227" s="22">
        <v>45114</v>
      </c>
      <c r="ER227" s="22">
        <v>45907</v>
      </c>
      <c r="ES227" s="22">
        <v>46934</v>
      </c>
      <c r="ET227" s="22">
        <v>48167</v>
      </c>
      <c r="EU227" s="22">
        <v>49785</v>
      </c>
      <c r="EV227" s="22">
        <v>51390</v>
      </c>
      <c r="EW227" s="22">
        <v>52801</v>
      </c>
      <c r="EX227" s="22">
        <v>53964</v>
      </c>
      <c r="EY227" s="22">
        <v>54639</v>
      </c>
      <c r="EZ227" s="22">
        <v>56527</v>
      </c>
      <c r="FA227" s="22">
        <v>57472</v>
      </c>
      <c r="FB227" s="22">
        <v>59158</v>
      </c>
      <c r="FC227" s="22">
        <v>60812</v>
      </c>
      <c r="FD227" s="22">
        <v>62248</v>
      </c>
      <c r="FE227" s="22">
        <v>63736</v>
      </c>
      <c r="FF227" s="22">
        <v>65327</v>
      </c>
      <c r="FG227" s="22">
        <v>66751</v>
      </c>
      <c r="FH227" s="22">
        <v>68216</v>
      </c>
      <c r="FI227" s="22">
        <v>70262</v>
      </c>
      <c r="FJ227" s="22">
        <v>71670</v>
      </c>
      <c r="FK227" s="22">
        <v>72992</v>
      </c>
      <c r="FL227" s="22">
        <v>74775</v>
      </c>
      <c r="FM227" s="22">
        <v>76290</v>
      </c>
      <c r="FN227" s="22">
        <v>77687</v>
      </c>
      <c r="FO227" s="22">
        <v>79656</v>
      </c>
      <c r="FP227" s="22">
        <v>82032</v>
      </c>
      <c r="FQ227" s="22">
        <v>83906</v>
      </c>
      <c r="FR227" s="22">
        <v>85771</v>
      </c>
      <c r="FS227" s="22">
        <v>87669</v>
      </c>
      <c r="FT227" s="22">
        <v>90000</v>
      </c>
      <c r="FU227" s="22">
        <v>91837</v>
      </c>
      <c r="FV227" s="22">
        <v>93708</v>
      </c>
      <c r="FW227" s="22">
        <v>95570</v>
      </c>
      <c r="FX227" s="22">
        <v>98092</v>
      </c>
      <c r="FY227" s="22">
        <v>99803</v>
      </c>
      <c r="FZ227" s="22">
        <v>101231</v>
      </c>
      <c r="GA227" s="22">
        <v>103216</v>
      </c>
      <c r="GB227" s="22">
        <v>105276</v>
      </c>
      <c r="GC227" t="e">
        <v>#N/A</v>
      </c>
      <c r="GD227" t="e">
        <v>#N/A</v>
      </c>
      <c r="GE227" t="e">
        <v>#N/A</v>
      </c>
      <c r="GF227" t="e">
        <v>#N/A</v>
      </c>
      <c r="GG227" t="e">
        <v>#N/A</v>
      </c>
      <c r="GH227" t="e">
        <v>#N/A</v>
      </c>
      <c r="GI227" t="e">
        <v>#N/A</v>
      </c>
      <c r="GJ227" t="e">
        <v>#N/A</v>
      </c>
      <c r="GK227" t="e">
        <v>#N/A</v>
      </c>
    </row>
    <row r="228" spans="1:193" x14ac:dyDescent="0.55000000000000004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2</v>
      </c>
      <c r="BT228" s="22">
        <v>142</v>
      </c>
      <c r="BU228" s="22">
        <v>159</v>
      </c>
      <c r="BV228" s="22">
        <v>173</v>
      </c>
      <c r="BW228" s="22">
        <v>186</v>
      </c>
      <c r="BX228" s="22">
        <v>207</v>
      </c>
      <c r="BY228" s="22">
        <v>225</v>
      </c>
      <c r="BZ228" s="22">
        <v>237</v>
      </c>
      <c r="CA228" s="22">
        <v>251</v>
      </c>
      <c r="CB228" s="22">
        <v>269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393</v>
      </c>
      <c r="CK228" s="22">
        <v>528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1</v>
      </c>
      <c r="DJ228" s="22">
        <v>1647</v>
      </c>
      <c r="DK228" s="22">
        <v>1712</v>
      </c>
      <c r="DL228" s="22">
        <v>1761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25</v>
      </c>
      <c r="ED228" s="22">
        <v>2646</v>
      </c>
      <c r="EE228" s="22">
        <v>2679</v>
      </c>
      <c r="EF228" s="22">
        <v>2706</v>
      </c>
      <c r="EG228" s="22">
        <v>2745</v>
      </c>
      <c r="EH228" s="22">
        <v>2816</v>
      </c>
      <c r="EI228" s="22">
        <v>2861</v>
      </c>
      <c r="EJ228" s="22">
        <v>2880</v>
      </c>
      <c r="EK228" s="22">
        <v>2901</v>
      </c>
      <c r="EL228" s="22">
        <v>2941</v>
      </c>
      <c r="EM228" s="22">
        <v>2980</v>
      </c>
      <c r="EN228" s="22">
        <v>3016</v>
      </c>
      <c r="EO228" s="22">
        <v>3058</v>
      </c>
      <c r="EP228" s="22">
        <v>3080</v>
      </c>
      <c r="EQ228" s="22">
        <v>3101</v>
      </c>
      <c r="ER228" s="22">
        <v>3124</v>
      </c>
      <c r="ES228" s="22">
        <v>3166</v>
      </c>
      <c r="ET228" s="22">
        <v>3193</v>
      </c>
      <c r="EU228" s="22">
        <v>3226</v>
      </c>
      <c r="EV228" s="22">
        <v>3251</v>
      </c>
      <c r="EW228" s="22">
        <v>3288</v>
      </c>
      <c r="EX228" s="22">
        <v>3313</v>
      </c>
      <c r="EY228" s="22">
        <v>3320</v>
      </c>
      <c r="EZ228" s="22">
        <v>3362</v>
      </c>
      <c r="FA228" s="22">
        <v>3393</v>
      </c>
      <c r="FB228" s="22">
        <v>3421</v>
      </c>
      <c r="FC228" s="22">
        <v>3458</v>
      </c>
      <c r="FD228" s="22">
        <v>3495</v>
      </c>
      <c r="FE228" s="22">
        <v>3539</v>
      </c>
      <c r="FF228" s="22">
        <v>3576</v>
      </c>
      <c r="FG228" s="22">
        <v>3615</v>
      </c>
      <c r="FH228" s="22">
        <v>3657</v>
      </c>
      <c r="FI228" s="22">
        <v>3722</v>
      </c>
      <c r="FJ228" s="22">
        <v>3779</v>
      </c>
      <c r="FK228" s="22">
        <v>3816</v>
      </c>
      <c r="FL228" s="22">
        <v>3849</v>
      </c>
      <c r="FM228" s="22">
        <v>3898</v>
      </c>
      <c r="FN228" s="22">
        <v>3971</v>
      </c>
      <c r="FO228" s="22">
        <v>4071</v>
      </c>
      <c r="FP228" s="22">
        <v>4155</v>
      </c>
      <c r="FQ228" s="22">
        <v>4243</v>
      </c>
      <c r="FR228" s="22">
        <v>4334</v>
      </c>
      <c r="FS228" s="22">
        <v>4442</v>
      </c>
      <c r="FT228" s="22">
        <v>4493</v>
      </c>
      <c r="FU228" s="22">
        <v>4565</v>
      </c>
      <c r="FV228" s="22">
        <v>4668</v>
      </c>
      <c r="FW228" s="22">
        <v>4792</v>
      </c>
      <c r="FX228" s="22">
        <v>4907</v>
      </c>
      <c r="FY228" s="22">
        <v>5019</v>
      </c>
      <c r="FZ228" s="22">
        <v>5126</v>
      </c>
      <c r="GA228" s="22">
        <v>5207</v>
      </c>
      <c r="GB228" s="22">
        <v>5367</v>
      </c>
      <c r="GC228" t="e">
        <v>#N/A</v>
      </c>
      <c r="GD228" t="e">
        <v>#N/A</v>
      </c>
      <c r="GE228" t="e">
        <v>#N/A</v>
      </c>
      <c r="GF228" t="e">
        <v>#N/A</v>
      </c>
      <c r="GG228" t="e">
        <v>#N/A</v>
      </c>
      <c r="GH228" t="e">
        <v>#N/A</v>
      </c>
      <c r="GI228" t="e">
        <v>#N/A</v>
      </c>
      <c r="GJ228" t="e">
        <v>#N/A</v>
      </c>
      <c r="GK228" t="e">
        <v>#N/A</v>
      </c>
    </row>
    <row r="229" spans="1:193" x14ac:dyDescent="0.55000000000000004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4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s="22">
        <v>38111</v>
      </c>
      <c r="EI229" s="22">
        <v>38476</v>
      </c>
      <c r="EJ229" s="22">
        <v>38837</v>
      </c>
      <c r="EK229" s="22">
        <v>39162</v>
      </c>
      <c r="EL229" s="22">
        <v>39575</v>
      </c>
      <c r="EM229" s="22">
        <v>40004</v>
      </c>
      <c r="EN229" s="22">
        <v>40424</v>
      </c>
      <c r="EO229" s="22">
        <v>40851</v>
      </c>
      <c r="EP229" s="22">
        <v>41148</v>
      </c>
      <c r="EQ229" s="22">
        <v>41576</v>
      </c>
      <c r="ER229" s="22">
        <v>42010</v>
      </c>
      <c r="ES229" s="22">
        <v>42422</v>
      </c>
      <c r="ET229" s="22">
        <v>43122</v>
      </c>
      <c r="EU229" s="22">
        <v>43731</v>
      </c>
      <c r="EV229" s="22">
        <v>44261</v>
      </c>
      <c r="EW229" s="22">
        <v>44808</v>
      </c>
      <c r="EX229" s="22">
        <v>45537</v>
      </c>
      <c r="EY229" s="22">
        <v>46127</v>
      </c>
      <c r="EZ229" s="22">
        <v>46759</v>
      </c>
      <c r="FA229" s="22">
        <v>47651</v>
      </c>
      <c r="FB229" s="22">
        <v>48638</v>
      </c>
      <c r="FC229" s="22">
        <v>49455</v>
      </c>
      <c r="FD229" s="22">
        <v>50309</v>
      </c>
      <c r="FE229" s="22">
        <v>51046</v>
      </c>
      <c r="FF229" s="22">
        <v>51789</v>
      </c>
      <c r="FG229" s="22">
        <v>52865</v>
      </c>
      <c r="FH229" s="22">
        <v>54166</v>
      </c>
      <c r="FI229" s="22">
        <v>55257</v>
      </c>
      <c r="FJ229" s="22">
        <v>56183</v>
      </c>
      <c r="FK229" s="22">
        <v>57150</v>
      </c>
      <c r="FL229" s="22">
        <v>57956</v>
      </c>
      <c r="FM229" s="22">
        <v>58904</v>
      </c>
      <c r="FN229" s="22">
        <v>60181</v>
      </c>
      <c r="FO229" s="22">
        <v>61331</v>
      </c>
      <c r="FP229" s="22">
        <v>62856</v>
      </c>
      <c r="FQ229" s="22">
        <v>64214</v>
      </c>
      <c r="FR229" s="22">
        <v>65592</v>
      </c>
      <c r="FS229" s="22">
        <v>66853</v>
      </c>
      <c r="FT229" s="22">
        <v>67995</v>
      </c>
      <c r="FU229" s="22">
        <v>69311</v>
      </c>
      <c r="FV229" s="22">
        <v>70601</v>
      </c>
      <c r="FW229" s="22">
        <v>72280</v>
      </c>
      <c r="FX229" s="22">
        <v>73821</v>
      </c>
      <c r="FY229" s="22">
        <v>74932</v>
      </c>
      <c r="FZ229" s="22">
        <v>76168</v>
      </c>
      <c r="GA229" s="22">
        <v>77215</v>
      </c>
      <c r="GB229" s="22">
        <v>78742</v>
      </c>
      <c r="GC229" t="e">
        <v>#N/A</v>
      </c>
      <c r="GD229" t="e">
        <v>#N/A</v>
      </c>
      <c r="GE229" t="e">
        <v>#N/A</v>
      </c>
      <c r="GF229" t="e">
        <v>#N/A</v>
      </c>
      <c r="GG229" t="e">
        <v>#N/A</v>
      </c>
      <c r="GH229" t="e">
        <v>#N/A</v>
      </c>
      <c r="GI229" t="e">
        <v>#N/A</v>
      </c>
      <c r="GJ229" t="e">
        <v>#N/A</v>
      </c>
      <c r="GK229" t="e">
        <v>#N/A</v>
      </c>
    </row>
    <row r="230" spans="1:193" x14ac:dyDescent="0.55000000000000004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8</v>
      </c>
      <c r="BT230" s="22">
        <v>721</v>
      </c>
      <c r="BU230" s="22">
        <v>881</v>
      </c>
      <c r="BV230" s="22">
        <v>990</v>
      </c>
      <c r="BW230" s="22">
        <v>1161</v>
      </c>
      <c r="BX230" s="22">
        <v>1254</v>
      </c>
      <c r="BY230" s="22">
        <v>1329</v>
      </c>
      <c r="BZ230" s="22">
        <v>1474</v>
      </c>
      <c r="CA230" s="22">
        <v>1526</v>
      </c>
      <c r="CB230" s="22">
        <v>1686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465</v>
      </c>
      <c r="CK230" s="22">
        <v>2465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2</v>
      </c>
      <c r="DJ230" s="22">
        <v>4858</v>
      </c>
      <c r="DK230" s="22">
        <v>4963</v>
      </c>
      <c r="DL230" s="22">
        <v>5087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73</v>
      </c>
      <c r="ED230" s="22">
        <v>6692</v>
      </c>
      <c r="EE230" s="22">
        <v>6805</v>
      </c>
      <c r="EF230" s="22">
        <v>6907</v>
      </c>
      <c r="EG230" s="22">
        <v>7007</v>
      </c>
      <c r="EH230" s="22">
        <v>7059</v>
      </c>
      <c r="EI230" s="22">
        <v>7150</v>
      </c>
      <c r="EJ230" s="22">
        <v>7205</v>
      </c>
      <c r="EK230" s="22">
        <v>7363</v>
      </c>
      <c r="EL230" s="22">
        <v>7483</v>
      </c>
      <c r="EM230" s="22">
        <v>7626</v>
      </c>
      <c r="EN230" s="22">
        <v>7849</v>
      </c>
      <c r="EO230" s="22">
        <v>8073</v>
      </c>
      <c r="EP230" s="22">
        <v>8231</v>
      </c>
      <c r="EQ230" s="22">
        <v>8417</v>
      </c>
      <c r="ER230" s="22">
        <v>8645</v>
      </c>
      <c r="ES230" s="22">
        <v>8904</v>
      </c>
      <c r="ET230" s="22">
        <v>9355</v>
      </c>
      <c r="EU230" s="22">
        <v>9707</v>
      </c>
      <c r="EV230" s="22">
        <v>10038</v>
      </c>
      <c r="EW230" s="22">
        <v>10516</v>
      </c>
      <c r="EX230" s="22">
        <v>10734</v>
      </c>
      <c r="EY230" s="22">
        <v>11031</v>
      </c>
      <c r="EZ230" s="22">
        <v>11510</v>
      </c>
      <c r="FA230" s="22">
        <v>11948</v>
      </c>
      <c r="FB230" s="22">
        <v>12347</v>
      </c>
      <c r="FC230" s="22">
        <v>12646</v>
      </c>
      <c r="FD230" s="22">
        <v>12947</v>
      </c>
      <c r="FE230" s="22">
        <v>13175</v>
      </c>
      <c r="FF230" s="22">
        <v>13757</v>
      </c>
      <c r="FG230" s="22">
        <v>14119</v>
      </c>
      <c r="FH230" s="22">
        <v>14531</v>
      </c>
      <c r="FI230" s="22">
        <v>15069</v>
      </c>
      <c r="FJ230" s="22">
        <v>15648</v>
      </c>
      <c r="FK230" s="22">
        <v>15931</v>
      </c>
      <c r="FL230" s="22">
        <v>16362</v>
      </c>
      <c r="FM230" s="22">
        <v>17220</v>
      </c>
      <c r="FN230" s="22">
        <v>17894</v>
      </c>
      <c r="FO230" s="22">
        <v>18497</v>
      </c>
      <c r="FP230" s="22">
        <v>19092</v>
      </c>
      <c r="FQ230" s="22">
        <v>19779</v>
      </c>
      <c r="FR230" s="22">
        <v>20235</v>
      </c>
      <c r="FS230" s="22">
        <v>20746</v>
      </c>
      <c r="FT230" s="22">
        <v>21740</v>
      </c>
      <c r="FU230" s="22">
        <v>22814</v>
      </c>
      <c r="FV230" s="22">
        <v>23440</v>
      </c>
      <c r="FW230" s="22">
        <v>24140</v>
      </c>
      <c r="FX230" s="22">
        <v>25057</v>
      </c>
      <c r="FY230" s="22">
        <v>25266</v>
      </c>
      <c r="FZ230" s="22">
        <v>25436</v>
      </c>
      <c r="GA230" s="22">
        <v>26326</v>
      </c>
      <c r="GB230" s="22">
        <v>28119</v>
      </c>
      <c r="GC230" t="e">
        <v>#N/A</v>
      </c>
      <c r="GD230" t="e">
        <v>#N/A</v>
      </c>
      <c r="GE230" t="e">
        <v>#N/A</v>
      </c>
      <c r="GF230" t="e">
        <v>#N/A</v>
      </c>
      <c r="GG230" t="e">
        <v>#N/A</v>
      </c>
      <c r="GH230" t="e">
        <v>#N/A</v>
      </c>
      <c r="GI230" t="e">
        <v>#N/A</v>
      </c>
      <c r="GJ230" t="e">
        <v>#N/A</v>
      </c>
      <c r="GK230" t="e">
        <v>#N/A</v>
      </c>
    </row>
    <row r="231" spans="1:193" x14ac:dyDescent="0.55000000000000004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0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14</v>
      </c>
      <c r="BI231" s="22">
        <v>137</v>
      </c>
      <c r="BJ231" s="22">
        <v>161</v>
      </c>
      <c r="BK231" s="22">
        <v>191</v>
      </c>
      <c r="BL231" s="22">
        <v>210</v>
      </c>
      <c r="BM231" s="22">
        <v>266</v>
      </c>
      <c r="BN231" s="22">
        <v>316</v>
      </c>
      <c r="BO231" s="22">
        <v>416</v>
      </c>
      <c r="BP231" s="22">
        <v>479</v>
      </c>
      <c r="BQ231" s="22">
        <v>548</v>
      </c>
      <c r="BR231" s="22">
        <v>606</v>
      </c>
      <c r="BS231" s="22">
        <v>690</v>
      </c>
      <c r="BT231" s="22">
        <v>736</v>
      </c>
      <c r="BU231" s="22">
        <v>826</v>
      </c>
      <c r="BV231" s="22">
        <v>899</v>
      </c>
      <c r="BW231" s="22">
        <v>899</v>
      </c>
      <c r="BX231" s="22">
        <v>1068</v>
      </c>
      <c r="BY231" s="22">
        <v>1068</v>
      </c>
      <c r="BZ231" s="22">
        <v>1132</v>
      </c>
      <c r="CA231" s="22">
        <v>1181</v>
      </c>
      <c r="CB231" s="22">
        <v>1321</v>
      </c>
      <c r="CC231" s="22">
        <v>1322</v>
      </c>
      <c r="CD231" s="22">
        <v>1371</v>
      </c>
      <c r="CE231" s="22">
        <v>1527</v>
      </c>
      <c r="CF231" s="22">
        <v>1584</v>
      </c>
      <c r="CG231" s="22">
        <v>1633</v>
      </c>
      <c r="CH231" s="22">
        <v>1663</v>
      </c>
      <c r="CI231" s="22">
        <v>1736</v>
      </c>
      <c r="CJ231" s="22">
        <v>1785</v>
      </c>
      <c r="CK231" s="22">
        <v>1844</v>
      </c>
      <c r="CL231" s="22">
        <v>1910</v>
      </c>
      <c r="CM231" s="22">
        <v>1957</v>
      </c>
      <c r="CN231" s="22">
        <v>2004</v>
      </c>
      <c r="CO231" s="22">
        <v>2059</v>
      </c>
      <c r="CP231" s="22">
        <v>2127</v>
      </c>
      <c r="CQ231" s="22">
        <v>2177</v>
      </c>
      <c r="CR231" s="22">
        <v>2253</v>
      </c>
      <c r="CS231" s="22">
        <v>2311</v>
      </c>
      <c r="CT231" s="22">
        <v>2354</v>
      </c>
      <c r="CU231" s="22">
        <v>2385</v>
      </c>
      <c r="CV231" s="22">
        <v>2446</v>
      </c>
      <c r="CW231" s="22">
        <v>2510</v>
      </c>
      <c r="CX231" s="22">
        <v>2579</v>
      </c>
      <c r="CY231" s="22">
        <v>2635</v>
      </c>
      <c r="CZ231" s="22">
        <v>2680</v>
      </c>
      <c r="DA231" s="22">
        <v>2759</v>
      </c>
      <c r="DB231" s="22">
        <v>2839</v>
      </c>
      <c r="DC231" s="22">
        <v>2916</v>
      </c>
      <c r="DD231" s="22">
        <v>2989</v>
      </c>
      <c r="DE231" s="22">
        <v>3068</v>
      </c>
      <c r="DF231" s="22">
        <v>3160</v>
      </c>
      <c r="DG231" s="22">
        <v>3228</v>
      </c>
      <c r="DH231" s="22">
        <v>3286</v>
      </c>
      <c r="DI231" s="22">
        <v>3358</v>
      </c>
      <c r="DJ231" s="22">
        <v>3416</v>
      </c>
      <c r="DK231" s="22">
        <v>3479</v>
      </c>
      <c r="DL231" s="22">
        <v>3541</v>
      </c>
      <c r="DM231" s="22">
        <v>3612</v>
      </c>
      <c r="DN231" s="22">
        <v>3623</v>
      </c>
      <c r="DO231" s="22">
        <v>3687</v>
      </c>
      <c r="DP231" s="22">
        <v>3726</v>
      </c>
      <c r="DQ231" s="22">
        <v>3801</v>
      </c>
      <c r="DR231" s="22">
        <v>3817</v>
      </c>
      <c r="DS231" s="22">
        <v>3864</v>
      </c>
      <c r="DT231" s="22">
        <v>3888</v>
      </c>
      <c r="DU231" s="22">
        <v>3927</v>
      </c>
      <c r="DV231" s="22">
        <v>3949</v>
      </c>
      <c r="DW231" s="22">
        <v>3967</v>
      </c>
      <c r="DX231" s="22">
        <v>4038</v>
      </c>
      <c r="DY231" s="22">
        <v>4086</v>
      </c>
      <c r="DZ231" s="22">
        <v>4131</v>
      </c>
      <c r="EA231" s="22">
        <v>4185</v>
      </c>
      <c r="EB231" s="22">
        <v>4243</v>
      </c>
      <c r="EC231" s="22">
        <v>4302</v>
      </c>
      <c r="ED231" s="22">
        <v>4335</v>
      </c>
      <c r="EE231" s="22">
        <v>4399</v>
      </c>
      <c r="EF231" s="22">
        <v>4474</v>
      </c>
      <c r="EG231" s="22">
        <v>4570</v>
      </c>
      <c r="EH231" s="22">
        <v>4570</v>
      </c>
      <c r="EI231" s="22">
        <v>4662</v>
      </c>
      <c r="EJ231" s="22">
        <v>4922</v>
      </c>
      <c r="EK231" s="22">
        <v>4988</v>
      </c>
      <c r="EL231" s="22">
        <v>5060</v>
      </c>
      <c r="EM231" s="22">
        <v>5237</v>
      </c>
      <c r="EN231" s="22">
        <v>5377</v>
      </c>
      <c r="EO231" s="22">
        <v>5377</v>
      </c>
      <c r="EP231" s="22">
        <v>5636</v>
      </c>
      <c r="EQ231" s="22">
        <v>5820</v>
      </c>
      <c r="ER231" s="22">
        <v>6098</v>
      </c>
      <c r="ES231" s="22">
        <v>6218</v>
      </c>
      <c r="ET231" s="22">
        <v>6366</v>
      </c>
      <c r="EU231" s="22">
        <v>6572</v>
      </c>
      <c r="EV231" s="22">
        <v>6750</v>
      </c>
      <c r="EW231" s="22">
        <v>6937</v>
      </c>
      <c r="EX231" s="22">
        <v>7083</v>
      </c>
      <c r="EY231" s="22">
        <v>7274</v>
      </c>
      <c r="EZ231" s="22">
        <v>7444</v>
      </c>
      <c r="FA231" s="22">
        <v>7568</v>
      </c>
      <c r="FB231" s="22">
        <v>7818</v>
      </c>
      <c r="FC231" s="22">
        <v>8094</v>
      </c>
      <c r="FD231" s="22">
        <v>8341</v>
      </c>
      <c r="FE231" s="22">
        <v>8485</v>
      </c>
      <c r="FF231" s="22">
        <v>8656</v>
      </c>
      <c r="FG231" s="22">
        <v>8931</v>
      </c>
      <c r="FH231" s="22">
        <v>9294</v>
      </c>
      <c r="FI231" s="22">
        <v>9636</v>
      </c>
      <c r="FJ231" s="22">
        <v>9930</v>
      </c>
      <c r="FK231" s="22">
        <v>10230</v>
      </c>
      <c r="FL231" s="22">
        <v>10395</v>
      </c>
      <c r="FM231" s="22">
        <v>10605</v>
      </c>
      <c r="FN231" s="22">
        <v>10817</v>
      </c>
      <c r="FO231" s="22">
        <v>11188</v>
      </c>
      <c r="FP231" s="22">
        <v>11454</v>
      </c>
      <c r="FQ231" s="22">
        <v>11851</v>
      </c>
      <c r="FR231" s="22">
        <v>12170</v>
      </c>
      <c r="FS231" s="22">
        <v>12438</v>
      </c>
      <c r="FT231" s="22">
        <v>12805</v>
      </c>
      <c r="FU231" s="22">
        <v>13081</v>
      </c>
      <c r="FV231" s="22">
        <v>13509</v>
      </c>
      <c r="FW231" s="22">
        <v>13802</v>
      </c>
      <c r="FX231" s="22">
        <v>14149</v>
      </c>
      <c r="FY231" s="22">
        <v>14579</v>
      </c>
      <c r="FZ231" s="22">
        <v>14847</v>
      </c>
      <c r="GA231" s="22">
        <v>15139</v>
      </c>
      <c r="GB231" s="22">
        <v>15393</v>
      </c>
      <c r="GC231" t="e">
        <v>#N/A</v>
      </c>
      <c r="GD231" t="e">
        <v>#N/A</v>
      </c>
      <c r="GE231" t="e">
        <v>#N/A</v>
      </c>
      <c r="GF231" t="e">
        <v>#N/A</v>
      </c>
      <c r="GG231" t="e">
        <v>#N/A</v>
      </c>
      <c r="GH231" t="e">
        <v>#N/A</v>
      </c>
      <c r="GI231" t="e">
        <v>#N/A</v>
      </c>
      <c r="GJ231" t="e">
        <v>#N/A</v>
      </c>
      <c r="GK231" t="e">
        <v>#N/A</v>
      </c>
    </row>
    <row r="232" spans="1:193" x14ac:dyDescent="0.55000000000000004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s="22">
        <v>79505</v>
      </c>
      <c r="EI232" s="22">
        <v>79908</v>
      </c>
      <c r="EJ232" s="22">
        <v>80339</v>
      </c>
      <c r="EK232" s="22">
        <v>80870</v>
      </c>
      <c r="EL232" s="22">
        <v>81316</v>
      </c>
      <c r="EM232" s="22">
        <v>81848</v>
      </c>
      <c r="EN232" s="22">
        <v>82481</v>
      </c>
      <c r="EO232" s="22">
        <v>82944</v>
      </c>
      <c r="EP232" s="22">
        <v>83203</v>
      </c>
      <c r="EQ232" s="22">
        <v>83589</v>
      </c>
      <c r="ER232" s="22">
        <v>83978</v>
      </c>
      <c r="ES232" s="22">
        <v>84289</v>
      </c>
      <c r="ET232" s="22">
        <v>84683</v>
      </c>
      <c r="EU232" s="22">
        <v>85199</v>
      </c>
      <c r="EV232" s="22">
        <v>85590</v>
      </c>
      <c r="EW232" s="22">
        <v>85935</v>
      </c>
      <c r="EX232" s="22">
        <v>86576</v>
      </c>
      <c r="EY232" s="22">
        <v>87208</v>
      </c>
      <c r="EZ232" s="22">
        <v>87685</v>
      </c>
      <c r="FA232" s="22">
        <v>88141</v>
      </c>
      <c r="FB232" s="22">
        <v>88860</v>
      </c>
      <c r="FC232" s="22">
        <v>89446</v>
      </c>
      <c r="FD232" s="22">
        <v>89863</v>
      </c>
      <c r="FE232" s="22">
        <v>90467</v>
      </c>
      <c r="FF232" s="22">
        <v>91139</v>
      </c>
      <c r="FG232" s="22">
        <v>91775</v>
      </c>
      <c r="FH232" s="22">
        <v>92612</v>
      </c>
      <c r="FI232" s="22">
        <v>93392</v>
      </c>
      <c r="FJ232" s="22">
        <v>93922</v>
      </c>
      <c r="FK232" s="22">
        <v>94403</v>
      </c>
      <c r="FL232" s="22">
        <v>95100</v>
      </c>
      <c r="FM232" s="22">
        <v>95898</v>
      </c>
      <c r="FN232" s="22">
        <v>96725</v>
      </c>
      <c r="FO232" s="22">
        <v>97542</v>
      </c>
      <c r="FP232" s="22">
        <v>98482</v>
      </c>
      <c r="FQ232" s="22">
        <v>99216</v>
      </c>
      <c r="FR232" s="22">
        <v>99794</v>
      </c>
      <c r="FS232" s="22">
        <v>100330</v>
      </c>
      <c r="FT232" s="22">
        <v>101266</v>
      </c>
      <c r="FU232" s="22">
        <v>102269</v>
      </c>
      <c r="FV232" s="22">
        <v>103075</v>
      </c>
      <c r="FW232" s="22">
        <v>104079</v>
      </c>
      <c r="FX232" s="22">
        <v>104780</v>
      </c>
      <c r="FY232" s="22">
        <v>105384</v>
      </c>
      <c r="FZ232" s="22">
        <v>106405</v>
      </c>
      <c r="GA232" s="22">
        <v>107460</v>
      </c>
      <c r="GB232" s="22">
        <v>108187</v>
      </c>
      <c r="GC232" t="e">
        <v>#N/A</v>
      </c>
      <c r="GD232" t="e">
        <v>#N/A</v>
      </c>
      <c r="GE232" t="e">
        <v>#N/A</v>
      </c>
      <c r="GF232" t="e">
        <v>#N/A</v>
      </c>
      <c r="GG232" t="e">
        <v>#N/A</v>
      </c>
      <c r="GH232" t="e">
        <v>#N/A</v>
      </c>
      <c r="GI232" t="e">
        <v>#N/A</v>
      </c>
      <c r="GJ232" t="e">
        <v>#N/A</v>
      </c>
      <c r="GK232" t="e">
        <v>#N/A</v>
      </c>
    </row>
    <row r="233" spans="1:193" x14ac:dyDescent="0.55000000000000004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12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54</v>
      </c>
      <c r="BI233" s="22">
        <v>66</v>
      </c>
      <c r="BJ233" s="22">
        <v>83</v>
      </c>
      <c r="BK233" s="22">
        <v>106</v>
      </c>
      <c r="BL233" s="22">
        <v>124</v>
      </c>
      <c r="BM233" s="22">
        <v>132</v>
      </c>
      <c r="BN233" s="22">
        <v>165</v>
      </c>
      <c r="BO233" s="22">
        <v>203</v>
      </c>
      <c r="BP233" s="22">
        <v>239</v>
      </c>
      <c r="BQ233" s="22">
        <v>294</v>
      </c>
      <c r="BR233" s="22">
        <v>408</v>
      </c>
      <c r="BS233" s="22">
        <v>488</v>
      </c>
      <c r="BT233" s="22">
        <v>566</v>
      </c>
      <c r="BU233" s="22">
        <v>645</v>
      </c>
      <c r="BV233" s="22">
        <v>711</v>
      </c>
      <c r="BW233" s="22">
        <v>806</v>
      </c>
      <c r="BX233" s="22">
        <v>922</v>
      </c>
      <c r="BY233" s="22">
        <v>1082</v>
      </c>
      <c r="BZ233" s="22">
        <v>1229</v>
      </c>
      <c r="CA233" s="22">
        <v>1450</v>
      </c>
      <c r="CB233" s="22">
        <v>1727</v>
      </c>
      <c r="CC233" s="22">
        <v>1727</v>
      </c>
      <c r="CD233" s="22">
        <v>2349</v>
      </c>
      <c r="CE233" s="22">
        <v>2665</v>
      </c>
      <c r="CF233" s="22">
        <v>2665</v>
      </c>
      <c r="CG233" s="22">
        <v>3251</v>
      </c>
      <c r="CH233" s="22">
        <v>3251</v>
      </c>
      <c r="CI233" s="22">
        <v>3529</v>
      </c>
      <c r="CJ233" s="22">
        <v>4177</v>
      </c>
      <c r="CK233" s="22">
        <v>4491</v>
      </c>
      <c r="CL233" s="22">
        <v>4706</v>
      </c>
      <c r="CM233" s="22">
        <v>5090</v>
      </c>
      <c r="CN233" s="22">
        <v>5500</v>
      </c>
      <c r="CO233" s="22">
        <v>5841</v>
      </c>
      <c r="CP233" s="22">
        <v>6256</v>
      </c>
      <c r="CQ233" s="22">
        <v>6699</v>
      </c>
      <c r="CR233" s="22">
        <v>7129</v>
      </c>
      <c r="CS233" s="22">
        <v>7439</v>
      </c>
      <c r="CT233" s="22">
        <v>7708</v>
      </c>
      <c r="CU233" s="22">
        <v>7927</v>
      </c>
      <c r="CV233" s="22">
        <v>8247</v>
      </c>
      <c r="CW233" s="22">
        <v>8621</v>
      </c>
      <c r="CX233" s="22">
        <v>8962</v>
      </c>
      <c r="CY233" s="22">
        <v>9289</v>
      </c>
      <c r="CZ233" s="22">
        <v>9477</v>
      </c>
      <c r="DA233" s="22">
        <v>9652</v>
      </c>
      <c r="DB233" s="22">
        <v>9933</v>
      </c>
      <c r="DC233" s="22">
        <v>10205</v>
      </c>
      <c r="DD233" s="22">
        <v>10530</v>
      </c>
      <c r="DE233" s="22">
        <v>10779</v>
      </c>
      <c r="DF233" s="22">
        <v>10989</v>
      </c>
      <c r="DG233" s="22">
        <v>11274</v>
      </c>
      <c r="DH233" s="22">
        <v>11450</v>
      </c>
      <c r="DI233" s="22">
        <v>11614</v>
      </c>
      <c r="DJ233" s="22">
        <v>11835</v>
      </c>
      <c r="DK233" s="22">
        <v>12016</v>
      </c>
      <c r="DL233" s="22">
        <v>12219</v>
      </c>
      <c r="DM233" s="22">
        <v>12434</v>
      </c>
      <c r="DN233" s="22">
        <v>12674</v>
      </c>
      <c r="DO233" s="22">
        <v>12795</v>
      </c>
      <c r="DP233" s="22">
        <v>12951</v>
      </c>
      <c r="DQ233" s="22">
        <v>13356</v>
      </c>
      <c r="DR233" s="22">
        <v>13571</v>
      </c>
      <c r="DS233" s="22">
        <v>13736</v>
      </c>
      <c r="DT233" s="22">
        <v>13952</v>
      </c>
      <c r="DU233" s="22">
        <v>14065</v>
      </c>
      <c r="DV233" s="22">
        <v>14065</v>
      </c>
      <c r="DW233" s="22">
        <v>14210</v>
      </c>
      <c r="DX233" s="22">
        <v>14353</v>
      </c>
      <c r="DY233" s="22">
        <v>14494</v>
      </c>
      <c r="DZ233" s="22">
        <v>14635</v>
      </c>
      <c r="EA233" s="22">
        <v>14819</v>
      </c>
      <c r="EB233" s="22">
        <v>14928</v>
      </c>
      <c r="EC233" s="22">
        <v>14991</v>
      </c>
      <c r="ED233" s="22">
        <v>15112</v>
      </c>
      <c r="EE233" s="22">
        <v>15219</v>
      </c>
      <c r="EF233" s="22">
        <v>15325</v>
      </c>
      <c r="EG233" s="22">
        <v>15441</v>
      </c>
      <c r="EH233" s="22">
        <v>15441</v>
      </c>
      <c r="EI233" s="22">
        <v>15441</v>
      </c>
      <c r="EJ233" s="22">
        <v>15642</v>
      </c>
      <c r="EK233" s="22">
        <v>15691</v>
      </c>
      <c r="EL233" s="22">
        <v>15756</v>
      </c>
      <c r="EM233" s="22">
        <v>15862</v>
      </c>
      <c r="EN233" s="22">
        <v>15947</v>
      </c>
      <c r="EO233" s="22">
        <v>15947</v>
      </c>
      <c r="EP233" s="22">
        <v>15947</v>
      </c>
      <c r="EQ233" s="22">
        <v>16093</v>
      </c>
      <c r="ER233" s="22">
        <v>16164</v>
      </c>
      <c r="ES233" s="22">
        <v>16213</v>
      </c>
      <c r="ET233" s="22">
        <v>16269</v>
      </c>
      <c r="EU233" s="22">
        <v>16337</v>
      </c>
      <c r="EV233" s="22">
        <v>16337</v>
      </c>
      <c r="EW233" s="22">
        <v>16337</v>
      </c>
      <c r="EX233" s="22">
        <v>16459</v>
      </c>
      <c r="EY233" s="22">
        <v>16533</v>
      </c>
      <c r="EZ233" s="22">
        <v>16606</v>
      </c>
      <c r="FA233" s="22">
        <v>16640</v>
      </c>
      <c r="FB233" s="22">
        <v>16661</v>
      </c>
      <c r="FC233" s="22">
        <v>16661</v>
      </c>
      <c r="FD233" s="22">
        <v>16661</v>
      </c>
      <c r="FE233" s="22">
        <v>16764</v>
      </c>
      <c r="FF233" s="22">
        <v>16813</v>
      </c>
      <c r="FG233" s="22">
        <v>16853</v>
      </c>
      <c r="FH233" s="22">
        <v>16941</v>
      </c>
      <c r="FI233" s="22">
        <v>16991</v>
      </c>
      <c r="FJ233" s="22">
        <v>16991</v>
      </c>
      <c r="FK233" s="22">
        <v>16991</v>
      </c>
      <c r="FL233" s="22">
        <v>16991</v>
      </c>
      <c r="FM233" s="22">
        <v>17154</v>
      </c>
      <c r="FN233" s="22">
        <v>17204</v>
      </c>
      <c r="FO233" s="22">
        <v>17243</v>
      </c>
      <c r="FP233" s="22">
        <v>17312</v>
      </c>
      <c r="FQ233" s="22">
        <v>17312</v>
      </c>
      <c r="FR233" s="22">
        <v>17312</v>
      </c>
      <c r="FS233" s="22">
        <v>17487</v>
      </c>
      <c r="FT233" s="22">
        <v>17588</v>
      </c>
      <c r="FU233" s="22">
        <v>17640</v>
      </c>
      <c r="FV233" s="22">
        <v>17711</v>
      </c>
      <c r="FW233" s="22">
        <v>17793</v>
      </c>
      <c r="FX233" s="22">
        <v>17793</v>
      </c>
      <c r="FY233" s="22">
        <v>17793</v>
      </c>
      <c r="FZ233" s="22">
        <v>17904</v>
      </c>
      <c r="GA233" s="22">
        <v>17986</v>
      </c>
      <c r="GB233" s="22">
        <v>18062</v>
      </c>
      <c r="GC233" t="e">
        <v>#N/A</v>
      </c>
      <c r="GD233" t="e">
        <v>#N/A</v>
      </c>
      <c r="GE233" t="e">
        <v>#N/A</v>
      </c>
      <c r="GF233" t="e">
        <v>#N/A</v>
      </c>
      <c r="GG233" t="e">
        <v>#N/A</v>
      </c>
      <c r="GH233" t="e">
        <v>#N/A</v>
      </c>
      <c r="GI233" t="e">
        <v>#N/A</v>
      </c>
      <c r="GJ233" t="e">
        <v>#N/A</v>
      </c>
      <c r="GK233" t="e">
        <v>#N/A</v>
      </c>
    </row>
    <row r="234" spans="1:193" x14ac:dyDescent="0.55000000000000004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80</v>
      </c>
      <c r="BH234" s="22">
        <v>126</v>
      </c>
      <c r="BI234" s="22">
        <v>174</v>
      </c>
      <c r="BJ234" s="22">
        <v>196</v>
      </c>
      <c r="BK234" s="22">
        <v>298</v>
      </c>
      <c r="BL234" s="22">
        <v>342</v>
      </c>
      <c r="BM234" s="22">
        <v>424</v>
      </c>
      <c r="BN234" s="22">
        <v>424</v>
      </c>
      <c r="BO234" s="22">
        <v>542</v>
      </c>
      <c r="BP234" s="22">
        <v>660</v>
      </c>
      <c r="BQ234" s="22">
        <v>774</v>
      </c>
      <c r="BR234" s="22">
        <v>925</v>
      </c>
      <c r="BS234" s="22">
        <v>1083</v>
      </c>
      <c r="BT234" s="22">
        <v>1293</v>
      </c>
      <c r="BU234" s="22">
        <v>1554</v>
      </c>
      <c r="BV234" s="22">
        <v>1700</v>
      </c>
      <c r="BW234" s="22">
        <v>1917</v>
      </c>
      <c r="BX234" s="22">
        <v>2049</v>
      </c>
      <c r="BY234" s="22">
        <v>2232</v>
      </c>
      <c r="BZ234" s="22">
        <v>2417</v>
      </c>
      <c r="CA234" s="22">
        <v>2417</v>
      </c>
      <c r="CB234" s="22">
        <v>2793</v>
      </c>
      <c r="CC234" s="22">
        <v>3067</v>
      </c>
      <c r="CD234" s="22">
        <v>3211</v>
      </c>
      <c r="CE234" s="22">
        <v>3320</v>
      </c>
      <c r="CF234" s="22">
        <v>3391</v>
      </c>
      <c r="CG234" s="22">
        <v>3553</v>
      </c>
      <c r="CH234" s="22">
        <v>3656</v>
      </c>
      <c r="CI234" s="22">
        <v>3931</v>
      </c>
      <c r="CJ234" s="22">
        <v>4099</v>
      </c>
      <c r="CK234" s="22">
        <v>4248</v>
      </c>
      <c r="CL234" s="22">
        <v>4377</v>
      </c>
      <c r="CM234" s="22">
        <v>4446</v>
      </c>
      <c r="CN234" s="22">
        <v>4439</v>
      </c>
      <c r="CO234" s="22">
        <v>4761</v>
      </c>
      <c r="CP234" s="22">
        <v>4917</v>
      </c>
      <c r="CQ234" s="22">
        <v>5070</v>
      </c>
      <c r="CR234" s="22">
        <v>5253</v>
      </c>
      <c r="CS234" s="22">
        <v>5498</v>
      </c>
      <c r="CT234" s="22">
        <v>5613</v>
      </c>
      <c r="CU234" s="22">
        <v>5735</v>
      </c>
      <c r="CV234" s="22">
        <v>5882</v>
      </c>
      <c r="CW234" s="22">
        <v>6095</v>
      </c>
      <c r="CX234" s="22">
        <v>6258</v>
      </c>
      <c r="CY234" s="22">
        <v>6489</v>
      </c>
      <c r="CZ234" s="22">
        <v>6626</v>
      </c>
      <c r="DA234" s="22">
        <v>6757</v>
      </c>
      <c r="DB234" s="22">
        <v>6841</v>
      </c>
      <c r="DC234" s="22">
        <v>6936</v>
      </c>
      <c r="DD234" s="22">
        <v>7142</v>
      </c>
      <c r="DE234" s="22">
        <v>7367</v>
      </c>
      <c r="DF234" s="22">
        <v>7531</v>
      </c>
      <c r="DG234" s="22">
        <v>7653</v>
      </c>
      <c r="DH234" s="22">
        <v>7792</v>
      </c>
      <c r="DI234" s="22">
        <v>7927</v>
      </c>
      <c r="DJ234" s="22">
        <v>8030</v>
      </c>
      <c r="DK234" s="22">
        <v>8189</v>
      </c>
      <c r="DL234" s="22">
        <v>8407</v>
      </c>
      <c r="DM234" s="22">
        <v>8661</v>
      </c>
      <c r="DN234" s="22">
        <v>8816</v>
      </c>
      <c r="DO234" s="22">
        <v>8942</v>
      </c>
      <c r="DP234" s="22">
        <v>9056</v>
      </c>
      <c r="DQ234" s="22">
        <v>9175</v>
      </c>
      <c r="DR234" s="22">
        <v>9381</v>
      </c>
      <c r="DS234" s="22">
        <v>9638</v>
      </c>
      <c r="DT234" s="22">
        <v>9895</v>
      </c>
      <c r="DU234" s="22">
        <v>10096</v>
      </c>
      <c r="DV234" s="22">
        <v>10178</v>
      </c>
      <c r="DW234" s="22">
        <v>10416</v>
      </c>
      <c r="DX234" s="22">
        <v>10623</v>
      </c>
      <c r="DY234" s="22">
        <v>10788</v>
      </c>
      <c r="DZ234" s="22">
        <v>11131</v>
      </c>
      <c r="EA234" s="22">
        <v>11394</v>
      </c>
      <c r="EB234" s="22">
        <v>11861</v>
      </c>
      <c r="EC234" s="22">
        <v>12148</v>
      </c>
      <c r="ED234" s="22">
        <v>12419</v>
      </c>
      <c r="EE234" s="22">
        <v>12470</v>
      </c>
      <c r="EF234" s="22">
        <v>12526</v>
      </c>
      <c r="EG234" s="22">
        <v>13458</v>
      </c>
      <c r="EH234" s="22">
        <v>13538</v>
      </c>
      <c r="EI234" s="22">
        <v>14302</v>
      </c>
      <c r="EJ234" s="22">
        <v>14800</v>
      </c>
      <c r="EK234" s="22">
        <v>15228</v>
      </c>
      <c r="EL234" s="22">
        <v>15759</v>
      </c>
      <c r="EM234" s="22">
        <v>16441</v>
      </c>
      <c r="EN234" s="22">
        <v>17170</v>
      </c>
      <c r="EO234" s="22">
        <v>17955</v>
      </c>
      <c r="EP234" s="22">
        <v>18795</v>
      </c>
      <c r="EQ234" s="22">
        <v>19378</v>
      </c>
      <c r="ER234" s="22">
        <v>19990</v>
      </c>
      <c r="ES234" s="22">
        <v>20556</v>
      </c>
      <c r="ET234" s="22">
        <v>21533</v>
      </c>
      <c r="EU234" s="22">
        <v>22608</v>
      </c>
      <c r="EV234" s="22">
        <v>23756</v>
      </c>
      <c r="EW234" s="22">
        <v>24661</v>
      </c>
      <c r="EX234" s="22">
        <v>25666</v>
      </c>
      <c r="EY234" s="22">
        <v>26572</v>
      </c>
      <c r="EZ234" s="22">
        <v>27897</v>
      </c>
      <c r="FA234" s="22">
        <v>29022</v>
      </c>
      <c r="FB234" s="22">
        <v>30335</v>
      </c>
      <c r="FC234" s="22">
        <v>31939</v>
      </c>
      <c r="FD234" s="22">
        <v>33320</v>
      </c>
      <c r="FE234" s="22">
        <v>34644</v>
      </c>
      <c r="FF234" s="22">
        <v>36399</v>
      </c>
      <c r="FG234" s="22">
        <v>37919</v>
      </c>
      <c r="FH234" s="22">
        <v>39701</v>
      </c>
      <c r="FI234" s="22">
        <v>41532</v>
      </c>
      <c r="FJ234" s="22">
        <v>43386</v>
      </c>
      <c r="FK234" s="22">
        <v>44847</v>
      </c>
      <c r="FL234" s="22">
        <v>46380</v>
      </c>
      <c r="FM234" s="22">
        <v>47352</v>
      </c>
      <c r="FN234" s="22">
        <v>48909</v>
      </c>
      <c r="FO234" s="22">
        <v>50691</v>
      </c>
      <c r="FP234" s="22">
        <v>52419</v>
      </c>
      <c r="FQ234" s="22">
        <v>54699</v>
      </c>
      <c r="FR234" s="22">
        <v>56648</v>
      </c>
      <c r="FS234" s="22">
        <v>58168</v>
      </c>
      <c r="FT234" s="22">
        <v>60389</v>
      </c>
      <c r="FU234" s="22">
        <v>62245</v>
      </c>
      <c r="FV234" s="22">
        <v>64083</v>
      </c>
      <c r="FW234" s="22">
        <v>66060</v>
      </c>
      <c r="FX234" s="22">
        <v>67612</v>
      </c>
      <c r="FY234" s="22">
        <v>69986</v>
      </c>
      <c r="FZ234" s="22">
        <v>71445</v>
      </c>
      <c r="GA234" s="22">
        <v>73337</v>
      </c>
      <c r="GB234" s="22">
        <v>75042</v>
      </c>
      <c r="GC234" t="e">
        <v>#N/A</v>
      </c>
      <c r="GD234" t="e">
        <v>#N/A</v>
      </c>
      <c r="GE234" t="e">
        <v>#N/A</v>
      </c>
      <c r="GF234" t="e">
        <v>#N/A</v>
      </c>
      <c r="GG234" t="e">
        <v>#N/A</v>
      </c>
      <c r="GH234" t="e">
        <v>#N/A</v>
      </c>
      <c r="GI234" t="e">
        <v>#N/A</v>
      </c>
      <c r="GJ234" t="e">
        <v>#N/A</v>
      </c>
      <c r="GK234" t="e">
        <v>#N/A</v>
      </c>
    </row>
    <row r="235" spans="1:193" x14ac:dyDescent="0.55000000000000004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4</v>
      </c>
      <c r="BH235" s="22">
        <v>14</v>
      </c>
      <c r="BI235" s="22">
        <v>14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3</v>
      </c>
      <c r="DX235" s="22">
        <v>4710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s="22">
        <v>5367</v>
      </c>
      <c r="EI235" s="22">
        <v>5438</v>
      </c>
      <c r="EJ235" s="22">
        <v>5471</v>
      </c>
      <c r="EK235" s="22">
        <v>5523</v>
      </c>
      <c r="EL235" s="22">
        <v>5604</v>
      </c>
      <c r="EM235" s="22">
        <v>5665</v>
      </c>
      <c r="EN235" s="22">
        <v>5742</v>
      </c>
      <c r="EO235" s="22">
        <v>5833</v>
      </c>
      <c r="EP235" s="22">
        <v>5898</v>
      </c>
      <c r="EQ235" s="22">
        <v>5928</v>
      </c>
      <c r="ER235" s="22">
        <v>5966</v>
      </c>
      <c r="ES235" s="22">
        <v>6050</v>
      </c>
      <c r="ET235" s="22">
        <v>6109</v>
      </c>
      <c r="EU235" s="22">
        <v>6158</v>
      </c>
      <c r="EV235" s="22">
        <v>6225</v>
      </c>
      <c r="EW235" s="22">
        <v>6297</v>
      </c>
      <c r="EX235" s="22">
        <v>6326</v>
      </c>
      <c r="EY235" s="22">
        <v>6353</v>
      </c>
      <c r="EZ235" s="22">
        <v>6419</v>
      </c>
      <c r="FA235" s="22">
        <v>6479</v>
      </c>
      <c r="FB235" s="22">
        <v>6535</v>
      </c>
      <c r="FC235" s="22">
        <v>6626</v>
      </c>
      <c r="FD235" s="22">
        <v>6681</v>
      </c>
      <c r="FE235" s="22">
        <v>6716</v>
      </c>
      <c r="FF235" s="22">
        <v>6764</v>
      </c>
      <c r="FG235" s="22">
        <v>6826</v>
      </c>
      <c r="FH235" s="22">
        <v>6893</v>
      </c>
      <c r="FI235" s="22">
        <v>6978</v>
      </c>
      <c r="FJ235" s="22">
        <v>7028</v>
      </c>
      <c r="FK235" s="22">
        <v>7063</v>
      </c>
      <c r="FL235" s="22">
        <v>7105</v>
      </c>
      <c r="FM235" s="22">
        <v>7163</v>
      </c>
      <c r="FN235" s="22">
        <v>7242</v>
      </c>
      <c r="FO235" s="22">
        <v>7336</v>
      </c>
      <c r="FP235" s="22">
        <v>7401</v>
      </c>
      <c r="FQ235" s="22">
        <v>7454</v>
      </c>
      <c r="FR235" s="22">
        <v>7499</v>
      </c>
      <c r="FS235" s="22">
        <v>7524</v>
      </c>
      <c r="FT235" s="22">
        <v>7572</v>
      </c>
      <c r="FU235" s="22">
        <v>7652</v>
      </c>
      <c r="FV235" s="22">
        <v>7694</v>
      </c>
      <c r="FW235" s="22">
        <v>7789</v>
      </c>
      <c r="FX235" s="22">
        <v>7862</v>
      </c>
      <c r="FY235" s="22">
        <v>7906</v>
      </c>
      <c r="FZ235" s="22">
        <v>7943</v>
      </c>
      <c r="GA235" s="22">
        <v>8019</v>
      </c>
      <c r="GB235" s="22">
        <v>8077</v>
      </c>
      <c r="GC235" t="e">
        <v>#N/A</v>
      </c>
      <c r="GD235" t="e">
        <v>#N/A</v>
      </c>
      <c r="GE235" t="e">
        <v>#N/A</v>
      </c>
      <c r="GF235" t="e">
        <v>#N/A</v>
      </c>
      <c r="GG235" t="e">
        <v>#N/A</v>
      </c>
      <c r="GH235" t="e">
        <v>#N/A</v>
      </c>
      <c r="GI235" t="e">
        <v>#N/A</v>
      </c>
      <c r="GJ235" t="e">
        <v>#N/A</v>
      </c>
      <c r="GK235" t="e">
        <v>#N/A</v>
      </c>
    </row>
    <row r="236" spans="1:193" x14ac:dyDescent="0.55000000000000004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6</v>
      </c>
      <c r="BB236" s="22">
        <v>32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54</v>
      </c>
      <c r="BH236" s="22">
        <v>223</v>
      </c>
      <c r="BI236" s="22">
        <v>304</v>
      </c>
      <c r="BJ236" s="22">
        <v>393</v>
      </c>
      <c r="BK236" s="22">
        <v>614</v>
      </c>
      <c r="BL236" s="22">
        <v>772</v>
      </c>
      <c r="BM236" s="22">
        <v>916</v>
      </c>
      <c r="BN236" s="22">
        <v>1097</v>
      </c>
      <c r="BO236" s="22">
        <v>1318</v>
      </c>
      <c r="BP236" s="22">
        <v>1511</v>
      </c>
      <c r="BQ236" s="22">
        <v>1720</v>
      </c>
      <c r="BR236" s="22">
        <v>1917</v>
      </c>
      <c r="BS236" s="22">
        <v>2391</v>
      </c>
      <c r="BT236" s="22">
        <v>2933</v>
      </c>
      <c r="BU236" s="22">
        <v>3013</v>
      </c>
      <c r="BV236" s="22">
        <v>3067</v>
      </c>
      <c r="BW236" s="22">
        <v>3322</v>
      </c>
      <c r="BX236" s="22">
        <v>3633</v>
      </c>
      <c r="BY236" s="22">
        <v>3802</v>
      </c>
      <c r="BZ236" s="22">
        <v>4139</v>
      </c>
      <c r="CA236" s="22">
        <v>4363</v>
      </c>
      <c r="CB236" s="22">
        <v>4634</v>
      </c>
      <c r="CC236" s="22">
        <v>4891</v>
      </c>
      <c r="CD236" s="22">
        <v>5132</v>
      </c>
      <c r="CE236" s="22">
        <v>5508</v>
      </c>
      <c r="CF236" s="22">
        <v>5610</v>
      </c>
      <c r="CG236" s="22">
        <v>5827</v>
      </c>
      <c r="CH236" s="22">
        <v>5827</v>
      </c>
      <c r="CI236" s="22">
        <v>6166</v>
      </c>
      <c r="CJ236" s="22">
        <v>6263</v>
      </c>
      <c r="CK236" s="22">
        <v>6589</v>
      </c>
      <c r="CL236" s="22">
        <v>7070</v>
      </c>
      <c r="CM236" s="22">
        <v>7238</v>
      </c>
      <c r="CN236" s="22">
        <v>7394</v>
      </c>
      <c r="CO236" s="22">
        <v>7394</v>
      </c>
      <c r="CP236" s="22">
        <v>8266</v>
      </c>
      <c r="CQ236" s="22">
        <v>8728</v>
      </c>
      <c r="CR236" s="22">
        <v>9189</v>
      </c>
      <c r="CS236" s="22">
        <v>9667</v>
      </c>
      <c r="CT236" s="22">
        <v>9918</v>
      </c>
      <c r="CU236" s="22">
        <v>10052</v>
      </c>
      <c r="CV236" s="22">
        <v>10366</v>
      </c>
      <c r="CW236" s="22">
        <v>10735</v>
      </c>
      <c r="CX236" s="22">
        <v>11891</v>
      </c>
      <c r="CY236" s="22">
        <v>12661</v>
      </c>
      <c r="CZ236" s="22">
        <v>13177</v>
      </c>
      <c r="DA236" s="22">
        <v>13571</v>
      </c>
      <c r="DB236" s="22">
        <v>13690</v>
      </c>
      <c r="DC236" s="22">
        <v>13938</v>
      </c>
      <c r="DD236" s="22">
        <v>14096</v>
      </c>
      <c r="DE236" s="22">
        <v>14441</v>
      </c>
      <c r="DF236" s="22">
        <v>14768</v>
      </c>
      <c r="DG236" s="22">
        <v>14985</v>
      </c>
      <c r="DH236" s="22">
        <v>15544</v>
      </c>
      <c r="DI236" s="22">
        <v>16111</v>
      </c>
      <c r="DJ236" s="22">
        <v>16370</v>
      </c>
      <c r="DK236" s="22">
        <v>16699</v>
      </c>
      <c r="DL236" s="22">
        <v>16960</v>
      </c>
      <c r="DM236" s="22">
        <v>17263</v>
      </c>
      <c r="DN236" s="22">
        <v>17359</v>
      </c>
      <c r="DO236" s="22">
        <v>18011</v>
      </c>
      <c r="DP236" s="22">
        <v>18412</v>
      </c>
      <c r="DQ236" s="22">
        <v>18412</v>
      </c>
      <c r="DR236" s="22">
        <v>18961</v>
      </c>
      <c r="DS236" s="22">
        <v>19394</v>
      </c>
      <c r="DT236" s="22">
        <v>19785</v>
      </c>
      <c r="DU236" s="22">
        <v>20111</v>
      </c>
      <c r="DV236" s="22">
        <v>20535</v>
      </c>
      <c r="DW236" s="22">
        <v>20895</v>
      </c>
      <c r="DX236" s="22">
        <v>21285</v>
      </c>
      <c r="DY236" s="22">
        <v>21679</v>
      </c>
      <c r="DZ236" s="22">
        <v>22063</v>
      </c>
      <c r="EA236" s="22">
        <v>22566</v>
      </c>
      <c r="EB236" s="22">
        <v>22566</v>
      </c>
      <c r="EC236" s="22">
        <v>22566</v>
      </c>
      <c r="ED236" s="22">
        <v>24342</v>
      </c>
      <c r="EE236" s="22">
        <v>24833</v>
      </c>
      <c r="EF236" s="22">
        <v>25190</v>
      </c>
      <c r="EG236" s="22">
        <v>25664</v>
      </c>
      <c r="EH236" s="22">
        <v>26177</v>
      </c>
      <c r="EI236" s="22">
        <v>26493</v>
      </c>
      <c r="EJ236" s="22">
        <v>27005</v>
      </c>
      <c r="EK236" s="22">
        <v>27575</v>
      </c>
      <c r="EL236" s="22">
        <v>27930</v>
      </c>
      <c r="EM236" s="22">
        <v>28340</v>
      </c>
      <c r="EN236" s="22">
        <v>29118</v>
      </c>
      <c r="EO236" s="22">
        <v>29549</v>
      </c>
      <c r="EP236" s="22">
        <v>30343</v>
      </c>
      <c r="EQ236" s="22">
        <v>31004</v>
      </c>
      <c r="ER236" s="22">
        <v>31751</v>
      </c>
      <c r="ES236" s="22">
        <v>32114</v>
      </c>
      <c r="ET236" s="22">
        <v>32770</v>
      </c>
      <c r="EU236" s="22">
        <v>34017</v>
      </c>
      <c r="EV236" s="22">
        <v>34446</v>
      </c>
      <c r="EW236" s="22">
        <v>35102</v>
      </c>
      <c r="EX236" s="22">
        <v>35553</v>
      </c>
      <c r="EY236" s="22">
        <v>36303</v>
      </c>
      <c r="EZ236" s="22">
        <v>37235</v>
      </c>
      <c r="FA236" s="22">
        <v>38034</v>
      </c>
      <c r="FB236" s="22">
        <v>39444</v>
      </c>
      <c r="FC236" s="22">
        <v>40172</v>
      </c>
      <c r="FD236" s="22">
        <v>40172</v>
      </c>
      <c r="FE236" s="22">
        <v>42297</v>
      </c>
      <c r="FF236" s="22">
        <v>43509</v>
      </c>
      <c r="FG236" s="22">
        <v>45315</v>
      </c>
      <c r="FH236" s="22">
        <v>46890</v>
      </c>
      <c r="FI236" s="22">
        <v>48712</v>
      </c>
      <c r="FJ236" s="22">
        <v>50140</v>
      </c>
      <c r="FK236" s="22">
        <v>51316</v>
      </c>
      <c r="FL236" s="22">
        <v>52039</v>
      </c>
      <c r="FM236" s="22">
        <v>53514</v>
      </c>
      <c r="FN236" s="22">
        <v>55986</v>
      </c>
      <c r="FO236" s="22">
        <v>57591</v>
      </c>
      <c r="FP236" s="22">
        <v>59546</v>
      </c>
      <c r="FQ236" s="22">
        <v>61006</v>
      </c>
      <c r="FR236" s="22">
        <v>61960</v>
      </c>
      <c r="FS236" s="22">
        <v>65274</v>
      </c>
      <c r="FT236" s="22">
        <v>66788</v>
      </c>
      <c r="FU236" s="22">
        <v>69061</v>
      </c>
      <c r="FV236" s="22">
        <v>71540</v>
      </c>
      <c r="FW236" s="22">
        <v>73819</v>
      </c>
      <c r="FX236" s="22">
        <v>76336</v>
      </c>
      <c r="FY236" s="22">
        <v>78115</v>
      </c>
      <c r="FZ236" s="22">
        <v>79754</v>
      </c>
      <c r="GA236" s="22">
        <v>81944</v>
      </c>
      <c r="GB236" s="22">
        <v>84417</v>
      </c>
      <c r="GC236" t="e">
        <v>#N/A</v>
      </c>
      <c r="GD236" t="e">
        <v>#N/A</v>
      </c>
      <c r="GE236" t="e">
        <v>#N/A</v>
      </c>
      <c r="GF236" t="e">
        <v>#N/A</v>
      </c>
      <c r="GG236" t="e">
        <v>#N/A</v>
      </c>
      <c r="GH236" t="e">
        <v>#N/A</v>
      </c>
      <c r="GI236" t="e">
        <v>#N/A</v>
      </c>
      <c r="GJ236" t="e">
        <v>#N/A</v>
      </c>
      <c r="GK236" t="e">
        <v>#N/A</v>
      </c>
    </row>
    <row r="237" spans="1:193" x14ac:dyDescent="0.55000000000000004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06</v>
      </c>
      <c r="BH237" s="22">
        <v>429</v>
      </c>
      <c r="BI237" s="22">
        <v>582</v>
      </c>
      <c r="BJ237" s="22">
        <v>643</v>
      </c>
      <c r="BK237" s="22">
        <v>758</v>
      </c>
      <c r="BL237" s="22">
        <v>955</v>
      </c>
      <c r="BM237" s="22">
        <v>1229</v>
      </c>
      <c r="BN237" s="22">
        <v>1563</v>
      </c>
      <c r="BO237" s="22">
        <v>1937</v>
      </c>
      <c r="BP237" s="22">
        <v>2455</v>
      </c>
      <c r="BQ237" s="22">
        <v>2792</v>
      </c>
      <c r="BR237" s="22">
        <v>3147</v>
      </c>
      <c r="BS237" s="22">
        <v>3809</v>
      </c>
      <c r="BT237" s="22">
        <v>4355</v>
      </c>
      <c r="BU237" s="22">
        <v>5069</v>
      </c>
      <c r="BV237" s="22">
        <v>5734</v>
      </c>
      <c r="BW237" s="22">
        <v>6567</v>
      </c>
      <c r="BX237" s="22">
        <v>7209</v>
      </c>
      <c r="BY237" s="22">
        <v>8043</v>
      </c>
      <c r="BZ237" s="22">
        <v>8925</v>
      </c>
      <c r="CA237" s="22">
        <v>9777</v>
      </c>
      <c r="CB237" s="22">
        <v>11208</v>
      </c>
      <c r="CC237" s="22">
        <v>12105</v>
      </c>
      <c r="CD237" s="22">
        <v>13023</v>
      </c>
      <c r="CE237" s="22">
        <v>13677</v>
      </c>
      <c r="CF237" s="22">
        <v>14275</v>
      </c>
      <c r="CG237" s="22">
        <v>15006</v>
      </c>
      <c r="CH237" s="22">
        <v>15907</v>
      </c>
      <c r="CI237" s="22">
        <v>16876</v>
      </c>
      <c r="CJ237" s="22">
        <v>17849</v>
      </c>
      <c r="CK237" s="22">
        <v>18704</v>
      </c>
      <c r="CL237" s="22">
        <v>19260</v>
      </c>
      <c r="CM237" s="22">
        <v>19751</v>
      </c>
      <c r="CN237" s="22">
        <v>20664</v>
      </c>
      <c r="CO237" s="22">
        <v>21321</v>
      </c>
      <c r="CP237" s="22">
        <v>22650</v>
      </c>
      <c r="CQ237" s="22">
        <v>23642</v>
      </c>
      <c r="CR237" s="22">
        <v>24153</v>
      </c>
      <c r="CS237" s="22">
        <v>24967</v>
      </c>
      <c r="CT237" s="22">
        <v>25412</v>
      </c>
      <c r="CU237" s="22">
        <v>26357</v>
      </c>
      <c r="CV237" s="22">
        <v>27369</v>
      </c>
      <c r="CW237" s="22">
        <v>28727</v>
      </c>
      <c r="CX237" s="22">
        <v>29692</v>
      </c>
      <c r="CY237" s="22">
        <v>30917</v>
      </c>
      <c r="CZ237" s="22">
        <v>31998</v>
      </c>
      <c r="DA237" s="22">
        <v>32783</v>
      </c>
      <c r="DB237" s="22">
        <v>33912</v>
      </c>
      <c r="DC237" s="22">
        <v>34928</v>
      </c>
      <c r="DD237" s="22">
        <v>36036</v>
      </c>
      <c r="DE237" s="22">
        <v>37246</v>
      </c>
      <c r="DF237" s="22">
        <v>38394</v>
      </c>
      <c r="DG237" s="22">
        <v>39258</v>
      </c>
      <c r="DH237" s="22">
        <v>40555</v>
      </c>
      <c r="DI237" s="22">
        <v>41668</v>
      </c>
      <c r="DJ237" s="22">
        <v>43020</v>
      </c>
      <c r="DK237" s="22">
        <v>44480</v>
      </c>
      <c r="DL237" s="22">
        <v>45721</v>
      </c>
      <c r="DM237" s="22">
        <v>47452</v>
      </c>
      <c r="DN237" s="22">
        <v>48396</v>
      </c>
      <c r="DO237" s="22">
        <v>49177</v>
      </c>
      <c r="DP237" s="22">
        <v>50552</v>
      </c>
      <c r="DQ237" s="22">
        <v>51859</v>
      </c>
      <c r="DR237" s="22">
        <v>53053</v>
      </c>
      <c r="DS237" s="22">
        <v>53539</v>
      </c>
      <c r="DT237" s="22">
        <v>54776</v>
      </c>
      <c r="DU237" s="22">
        <v>55861</v>
      </c>
      <c r="DV237" s="22">
        <v>56409</v>
      </c>
      <c r="DW237" s="22">
        <v>57230</v>
      </c>
      <c r="DX237" s="22">
        <v>58542</v>
      </c>
      <c r="DY237" s="22">
        <v>60395</v>
      </c>
      <c r="DZ237" s="22">
        <v>60901</v>
      </c>
      <c r="EA237" s="22">
        <v>62894</v>
      </c>
      <c r="EB237" s="22">
        <v>64652</v>
      </c>
      <c r="EC237" s="22">
        <v>65593</v>
      </c>
      <c r="ED237" s="22">
        <v>67310</v>
      </c>
      <c r="EE237" s="22">
        <v>68877</v>
      </c>
      <c r="EF237" s="22">
        <v>70555</v>
      </c>
      <c r="EG237" s="22">
        <v>72548</v>
      </c>
      <c r="EH237" s="22">
        <v>74470</v>
      </c>
      <c r="EI237" s="22">
        <v>75408</v>
      </c>
      <c r="EJ237" s="22">
        <v>76463</v>
      </c>
      <c r="EK237" s="22">
        <v>78208</v>
      </c>
      <c r="EL237" s="22">
        <v>80777</v>
      </c>
      <c r="EM237" s="22">
        <v>82658</v>
      </c>
      <c r="EN237" s="22">
        <v>84927</v>
      </c>
      <c r="EO237" s="22">
        <v>86915</v>
      </c>
      <c r="EP237" s="22">
        <v>88523</v>
      </c>
      <c r="EQ237" s="22">
        <v>90211</v>
      </c>
      <c r="ER237" s="22">
        <v>93569</v>
      </c>
      <c r="ES237" s="22">
        <v>97699</v>
      </c>
      <c r="ET237" s="22">
        <v>101259</v>
      </c>
      <c r="EU237" s="22">
        <v>105394</v>
      </c>
      <c r="EV237" s="22">
        <v>109581</v>
      </c>
      <c r="EW237" s="22">
        <v>112944</v>
      </c>
      <c r="EX237" s="22">
        <v>117790</v>
      </c>
      <c r="EY237" s="22">
        <v>122932</v>
      </c>
      <c r="EZ237" s="22">
        <v>128132</v>
      </c>
      <c r="FA237" s="22">
        <v>134558</v>
      </c>
      <c r="FB237" s="22">
        <v>140173</v>
      </c>
      <c r="FC237" s="22">
        <v>145894</v>
      </c>
      <c r="FD237" s="22">
        <v>150722</v>
      </c>
      <c r="FE237" s="22">
        <v>156706</v>
      </c>
      <c r="FF237" s="22">
        <v>163060</v>
      </c>
      <c r="FG237" s="22">
        <v>172368</v>
      </c>
      <c r="FH237" s="22">
        <v>179137</v>
      </c>
      <c r="FI237" s="22">
        <v>186799</v>
      </c>
      <c r="FJ237" s="22">
        <v>193958</v>
      </c>
      <c r="FK237" s="22">
        <v>197421</v>
      </c>
      <c r="FL237" s="22">
        <v>205642</v>
      </c>
      <c r="FM237" s="22">
        <v>216026</v>
      </c>
      <c r="FN237" s="22">
        <v>224929</v>
      </c>
      <c r="FO237" s="22">
        <v>236541</v>
      </c>
      <c r="FP237" s="22">
        <v>245920</v>
      </c>
      <c r="FQ237" s="22">
        <v>254415</v>
      </c>
      <c r="FR237" s="22">
        <v>262762</v>
      </c>
      <c r="FS237" s="22">
        <v>269778</v>
      </c>
      <c r="FT237" s="22">
        <v>279577</v>
      </c>
      <c r="FU237" s="22">
        <v>290892</v>
      </c>
      <c r="FV237" s="22">
        <v>305854</v>
      </c>
      <c r="FW237" s="22">
        <v>317768</v>
      </c>
      <c r="FX237" s="22">
        <v>327106</v>
      </c>
      <c r="FY237" s="22">
        <v>335257</v>
      </c>
      <c r="FZ237" s="22">
        <v>343783</v>
      </c>
      <c r="GA237" s="22">
        <v>351071</v>
      </c>
      <c r="GB237" s="22">
        <v>363615</v>
      </c>
      <c r="GC237" t="e">
        <v>#N/A</v>
      </c>
      <c r="GD237" t="e">
        <v>#N/A</v>
      </c>
      <c r="GE237" t="e">
        <v>#N/A</v>
      </c>
      <c r="GF237" t="e">
        <v>#N/A</v>
      </c>
      <c r="GG237" t="e">
        <v>#N/A</v>
      </c>
      <c r="GH237" t="e">
        <v>#N/A</v>
      </c>
      <c r="GI237" t="e">
        <v>#N/A</v>
      </c>
      <c r="GJ237" t="e">
        <v>#N/A</v>
      </c>
      <c r="GK237" t="e">
        <v>#N/A</v>
      </c>
    </row>
    <row r="238" spans="1:193" x14ac:dyDescent="0.55000000000000004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9</v>
      </c>
      <c r="BB238" s="22">
        <v>10</v>
      </c>
      <c r="BC238" s="22">
        <v>18</v>
      </c>
      <c r="BD238" s="22">
        <v>28</v>
      </c>
      <c r="BE238" s="22">
        <v>39</v>
      </c>
      <c r="BF238" s="22">
        <v>47</v>
      </c>
      <c r="BG238" s="22">
        <v>62</v>
      </c>
      <c r="BH238" s="22">
        <v>95</v>
      </c>
      <c r="BI238" s="22">
        <v>118</v>
      </c>
      <c r="BJ238" s="22">
        <v>162</v>
      </c>
      <c r="BK238" s="22">
        <v>257</v>
      </c>
      <c r="BL238" s="22">
        <v>298</v>
      </c>
      <c r="BM238" s="22">
        <v>340</v>
      </c>
      <c r="BN238" s="22">
        <v>396</v>
      </c>
      <c r="BO238" s="22">
        <v>472</v>
      </c>
      <c r="BP238" s="22">
        <v>602</v>
      </c>
      <c r="BQ238" s="22">
        <v>720</v>
      </c>
      <c r="BR238" s="22">
        <v>798</v>
      </c>
      <c r="BS238" s="22">
        <v>888</v>
      </c>
      <c r="BT238" s="22">
        <v>888</v>
      </c>
      <c r="BU238" s="22">
        <v>1086</v>
      </c>
      <c r="BV238" s="22">
        <v>1248</v>
      </c>
      <c r="BW238" s="22">
        <v>1428</v>
      </c>
      <c r="BX238" s="22">
        <v>1601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303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s="22">
        <v>11798</v>
      </c>
      <c r="EI238" s="22">
        <v>12066</v>
      </c>
      <c r="EJ238" s="22">
        <v>12322</v>
      </c>
      <c r="EK238" s="22">
        <v>12559</v>
      </c>
      <c r="EL238" s="22">
        <v>12864</v>
      </c>
      <c r="EM238" s="22">
        <v>13252</v>
      </c>
      <c r="EN238" s="22">
        <v>13577</v>
      </c>
      <c r="EO238" s="22">
        <v>13981</v>
      </c>
      <c r="EP238" s="22">
        <v>14313</v>
      </c>
      <c r="EQ238" s="22">
        <v>14608</v>
      </c>
      <c r="ER238" s="22">
        <v>14937</v>
      </c>
      <c r="ES238" s="22">
        <v>15344</v>
      </c>
      <c r="ET238" s="22">
        <v>15839</v>
      </c>
      <c r="EU238" s="22">
        <v>16425</v>
      </c>
      <c r="EV238" s="22">
        <v>17068</v>
      </c>
      <c r="EW238" s="22">
        <v>17462</v>
      </c>
      <c r="EX238" s="22">
        <v>17906</v>
      </c>
      <c r="EY238" s="22">
        <v>18300</v>
      </c>
      <c r="EZ238" s="22">
        <v>18784</v>
      </c>
      <c r="FA238" s="22">
        <v>19374</v>
      </c>
      <c r="FB238" s="22">
        <v>20050</v>
      </c>
      <c r="FC238" s="22">
        <v>20628</v>
      </c>
      <c r="FD238" s="22">
        <v>21100</v>
      </c>
      <c r="FE238" s="22">
        <v>21664</v>
      </c>
      <c r="FF238" s="22">
        <v>22217</v>
      </c>
      <c r="FG238" s="22">
        <v>22716</v>
      </c>
      <c r="FH238" s="22">
        <v>23270</v>
      </c>
      <c r="FI238" s="22">
        <v>23866</v>
      </c>
      <c r="FJ238" s="22">
        <v>24542</v>
      </c>
      <c r="FK238" s="22">
        <v>24952</v>
      </c>
      <c r="FL238" s="22">
        <v>25469</v>
      </c>
      <c r="FM238" s="22">
        <v>26033</v>
      </c>
      <c r="FN238" s="22">
        <v>26755</v>
      </c>
      <c r="FO238" s="22">
        <v>27356</v>
      </c>
      <c r="FP238" s="22">
        <v>28223</v>
      </c>
      <c r="FQ238" s="22">
        <v>28855</v>
      </c>
      <c r="FR238" s="22">
        <v>29484</v>
      </c>
      <c r="FS238" s="22">
        <v>30030</v>
      </c>
      <c r="FT238" s="22">
        <v>30478</v>
      </c>
      <c r="FU238" s="22">
        <v>30891</v>
      </c>
      <c r="FV238" s="22">
        <v>31845</v>
      </c>
      <c r="FW238" s="22">
        <v>32572</v>
      </c>
      <c r="FX238" s="22">
        <v>33332</v>
      </c>
      <c r="FY238" s="22">
        <v>34117</v>
      </c>
      <c r="FZ238" s="22">
        <v>34526</v>
      </c>
      <c r="GA238" s="22">
        <v>35012</v>
      </c>
      <c r="GB238" s="22">
        <v>35578</v>
      </c>
      <c r="GC238" t="e">
        <v>#N/A</v>
      </c>
      <c r="GD238" t="e">
        <v>#N/A</v>
      </c>
      <c r="GE238" t="e">
        <v>#N/A</v>
      </c>
      <c r="GF238" t="e">
        <v>#N/A</v>
      </c>
      <c r="GG238" t="e">
        <v>#N/A</v>
      </c>
      <c r="GH238" t="e">
        <v>#N/A</v>
      </c>
      <c r="GI238" t="e">
        <v>#N/A</v>
      </c>
      <c r="GJ238" t="e">
        <v>#N/A</v>
      </c>
      <c r="GK238" t="e">
        <v>#N/A</v>
      </c>
    </row>
    <row r="239" spans="1:193" x14ac:dyDescent="0.55000000000000004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1</v>
      </c>
      <c r="AY239" s="22">
        <v>1</v>
      </c>
      <c r="AZ239" s="22">
        <v>2</v>
      </c>
      <c r="BA239" s="22">
        <v>2</v>
      </c>
      <c r="BB239" s="22">
        <v>5</v>
      </c>
      <c r="BC239" s="22">
        <v>5</v>
      </c>
      <c r="BD239" s="22">
        <v>12</v>
      </c>
      <c r="BE239" s="22">
        <v>12</v>
      </c>
      <c r="BF239" s="22">
        <v>13</v>
      </c>
      <c r="BG239" s="22">
        <v>22</v>
      </c>
      <c r="BH239" s="22">
        <v>29</v>
      </c>
      <c r="BI239" s="22">
        <v>49</v>
      </c>
      <c r="BJ239" s="22">
        <v>52</v>
      </c>
      <c r="BK239" s="22">
        <v>75</v>
      </c>
      <c r="BL239" s="22">
        <v>95</v>
      </c>
      <c r="BM239" s="22">
        <v>125</v>
      </c>
      <c r="BN239" s="22">
        <v>158</v>
      </c>
      <c r="BO239" s="22">
        <v>184</v>
      </c>
      <c r="BP239" s="22">
        <v>211</v>
      </c>
      <c r="BQ239" s="22">
        <v>235</v>
      </c>
      <c r="BR239" s="22">
        <v>256</v>
      </c>
      <c r="BS239" s="22">
        <v>293</v>
      </c>
      <c r="BT239" s="22">
        <v>321</v>
      </c>
      <c r="BU239" s="22">
        <v>338</v>
      </c>
      <c r="BV239" s="22">
        <v>389</v>
      </c>
      <c r="BW239" s="22">
        <v>461</v>
      </c>
      <c r="BX239" s="22">
        <v>512</v>
      </c>
      <c r="BY239" s="22">
        <v>543</v>
      </c>
      <c r="BZ239" s="22">
        <v>575</v>
      </c>
      <c r="CA239" s="22">
        <v>605</v>
      </c>
      <c r="CB239" s="22">
        <v>628</v>
      </c>
      <c r="CC239" s="22">
        <v>679</v>
      </c>
      <c r="CD239" s="22">
        <v>711</v>
      </c>
      <c r="CE239" s="22">
        <v>727</v>
      </c>
      <c r="CF239" s="22">
        <v>748</v>
      </c>
      <c r="CG239" s="22">
        <v>752</v>
      </c>
      <c r="CH239" s="22">
        <v>759</v>
      </c>
      <c r="CI239" s="22">
        <v>774</v>
      </c>
      <c r="CJ239" s="22">
        <v>779</v>
      </c>
      <c r="CK239" s="22">
        <v>803</v>
      </c>
      <c r="CL239" s="22">
        <v>813</v>
      </c>
      <c r="CM239" s="22">
        <v>816</v>
      </c>
      <c r="CN239" s="22">
        <v>818</v>
      </c>
      <c r="CO239" s="22">
        <v>823</v>
      </c>
      <c r="CP239" s="22">
        <v>825</v>
      </c>
      <c r="CQ239" s="22">
        <v>827</v>
      </c>
      <c r="CR239" s="22">
        <v>843</v>
      </c>
      <c r="CS239" s="22">
        <v>851</v>
      </c>
      <c r="CT239" s="22">
        <v>855</v>
      </c>
      <c r="CU239" s="22">
        <v>862</v>
      </c>
      <c r="CV239" s="22">
        <v>862</v>
      </c>
      <c r="CW239" s="22">
        <v>866</v>
      </c>
      <c r="CX239" s="22">
        <v>879</v>
      </c>
      <c r="CY239" s="22">
        <v>886</v>
      </c>
      <c r="CZ239" s="22">
        <v>897</v>
      </c>
      <c r="DA239" s="22">
        <v>902</v>
      </c>
      <c r="DB239" s="22">
        <v>907</v>
      </c>
      <c r="DC239" s="22">
        <v>908</v>
      </c>
      <c r="DD239" s="22">
        <v>916</v>
      </c>
      <c r="DE239" s="22">
        <v>919</v>
      </c>
      <c r="DF239" s="22">
        <v>921</v>
      </c>
      <c r="DG239" s="22">
        <v>927</v>
      </c>
      <c r="DH239" s="22">
        <v>926</v>
      </c>
      <c r="DI239" s="22">
        <v>927</v>
      </c>
      <c r="DJ239" s="22">
        <v>929</v>
      </c>
      <c r="DK239" s="22">
        <v>932</v>
      </c>
      <c r="DL239" s="22">
        <v>933</v>
      </c>
      <c r="DM239" s="22">
        <v>934</v>
      </c>
      <c r="DN239" s="22">
        <v>940</v>
      </c>
      <c r="DO239" s="22">
        <v>940</v>
      </c>
      <c r="DP239" s="22">
        <v>944</v>
      </c>
      <c r="DQ239" s="22">
        <v>944</v>
      </c>
      <c r="DR239" s="22">
        <v>950</v>
      </c>
      <c r="DS239" s="22">
        <v>952</v>
      </c>
      <c r="DT239" s="22">
        <v>954</v>
      </c>
      <c r="DU239" s="22">
        <v>956</v>
      </c>
      <c r="DV239" s="22">
        <v>962</v>
      </c>
      <c r="DW239" s="22">
        <v>967</v>
      </c>
      <c r="DX239" s="22">
        <v>971</v>
      </c>
      <c r="DY239" s="22">
        <v>974</v>
      </c>
      <c r="DZ239" s="22">
        <v>975</v>
      </c>
      <c r="EA239" s="22">
        <v>977</v>
      </c>
      <c r="EB239" s="22">
        <v>981</v>
      </c>
      <c r="EC239" s="22">
        <v>983</v>
      </c>
      <c r="ED239" s="22">
        <v>988</v>
      </c>
      <c r="EE239" s="22">
        <v>990</v>
      </c>
      <c r="EF239" s="22">
        <v>1026</v>
      </c>
      <c r="EG239" s="22">
        <v>1027</v>
      </c>
      <c r="EH239" s="22">
        <v>1046</v>
      </c>
      <c r="EI239" s="22">
        <v>1063</v>
      </c>
      <c r="EJ239" s="22">
        <v>1075</v>
      </c>
      <c r="EK239" s="22">
        <v>1084</v>
      </c>
      <c r="EL239" s="22">
        <v>1095</v>
      </c>
      <c r="EM239" s="22">
        <v>1110</v>
      </c>
      <c r="EN239" s="22">
        <v>1119</v>
      </c>
      <c r="EO239" s="22">
        <v>1125</v>
      </c>
      <c r="EP239" s="22">
        <v>1127</v>
      </c>
      <c r="EQ239" s="22">
        <v>1128</v>
      </c>
      <c r="ER239" s="22">
        <v>1131</v>
      </c>
      <c r="ES239" s="22">
        <v>1130</v>
      </c>
      <c r="ET239" s="22">
        <v>1135</v>
      </c>
      <c r="EU239" s="22">
        <v>1144</v>
      </c>
      <c r="EV239" s="22">
        <v>1147</v>
      </c>
      <c r="EW239" s="22">
        <v>1159</v>
      </c>
      <c r="EX239" s="22">
        <v>1163</v>
      </c>
      <c r="EY239" s="22">
        <v>1164</v>
      </c>
      <c r="EZ239" s="22">
        <v>1184</v>
      </c>
      <c r="FA239" s="22">
        <v>1191</v>
      </c>
      <c r="FB239" s="22">
        <v>1198</v>
      </c>
      <c r="FC239" s="22">
        <v>1200</v>
      </c>
      <c r="FD239" s="22">
        <v>1202</v>
      </c>
      <c r="FE239" s="22">
        <v>1208</v>
      </c>
      <c r="FF239" s="22">
        <v>1208</v>
      </c>
      <c r="FG239" s="22">
        <v>1210</v>
      </c>
      <c r="FH239" s="22">
        <v>1227</v>
      </c>
      <c r="FI239" s="22">
        <v>1236</v>
      </c>
      <c r="FJ239" s="22">
        <v>1238</v>
      </c>
      <c r="FK239" s="22">
        <v>1249</v>
      </c>
      <c r="FL239" s="22">
        <v>1251</v>
      </c>
      <c r="FM239" s="22">
        <v>1254</v>
      </c>
      <c r="FN239" s="22">
        <v>1256</v>
      </c>
      <c r="FO239" s="22">
        <v>1272</v>
      </c>
      <c r="FP239" s="22">
        <v>1277</v>
      </c>
      <c r="FQ239" s="22">
        <v>1283</v>
      </c>
      <c r="FR239" s="22">
        <v>1296</v>
      </c>
      <c r="FS239" s="22">
        <v>1301</v>
      </c>
      <c r="FT239" s="22">
        <v>1305</v>
      </c>
      <c r="FU239" s="22">
        <v>1318</v>
      </c>
      <c r="FV239" s="22">
        <v>1325</v>
      </c>
      <c r="FW239" s="22">
        <v>1334</v>
      </c>
      <c r="FX239" s="22">
        <v>1338</v>
      </c>
      <c r="FY239" s="22">
        <v>1350</v>
      </c>
      <c r="FZ239" s="22">
        <v>1360</v>
      </c>
      <c r="GA239" s="22">
        <v>1366</v>
      </c>
      <c r="GB239" s="22">
        <v>1366</v>
      </c>
      <c r="GC239" t="e">
        <v>#N/A</v>
      </c>
      <c r="GD239" t="e">
        <v>#N/A</v>
      </c>
      <c r="GE239" t="e">
        <v>#N/A</v>
      </c>
      <c r="GF239" t="e">
        <v>#N/A</v>
      </c>
      <c r="GG239" t="e">
        <v>#N/A</v>
      </c>
      <c r="GH239" t="e">
        <v>#N/A</v>
      </c>
      <c r="GI239" t="e">
        <v>#N/A</v>
      </c>
      <c r="GJ239" t="e">
        <v>#N/A</v>
      </c>
      <c r="GK239" t="e">
        <v>#N/A</v>
      </c>
    </row>
    <row r="240" spans="1:193" x14ac:dyDescent="0.55000000000000004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7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3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40</v>
      </c>
      <c r="BY240" s="22">
        <v>2878</v>
      </c>
      <c r="BZ240" s="22">
        <v>3335</v>
      </c>
      <c r="CA240" s="22">
        <v>3645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50</v>
      </c>
      <c r="DT240" s="22">
        <v>35749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1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s="22">
        <v>49397</v>
      </c>
      <c r="EI240" s="22">
        <v>50681</v>
      </c>
      <c r="EJ240" s="22">
        <v>51251</v>
      </c>
      <c r="EK240" s="22">
        <v>51738</v>
      </c>
      <c r="EL240" s="22">
        <v>52177</v>
      </c>
      <c r="EM240" s="22">
        <v>52647</v>
      </c>
      <c r="EN240" s="22">
        <v>53211</v>
      </c>
      <c r="EO240" s="22">
        <v>53869</v>
      </c>
      <c r="EP240" s="22">
        <v>54506</v>
      </c>
      <c r="EQ240" s="22">
        <v>54886</v>
      </c>
      <c r="ER240" s="22">
        <v>55331</v>
      </c>
      <c r="ES240" s="22">
        <v>55775</v>
      </c>
      <c r="ET240" s="22">
        <v>56238</v>
      </c>
      <c r="EU240" s="22">
        <v>56793</v>
      </c>
      <c r="EV240" s="22">
        <v>57443</v>
      </c>
      <c r="EW240" s="22">
        <v>57994</v>
      </c>
      <c r="EX240" s="22">
        <v>58465</v>
      </c>
      <c r="EY240" s="22">
        <v>58994</v>
      </c>
      <c r="EZ240" s="22">
        <v>59514</v>
      </c>
      <c r="FA240" s="22">
        <v>59946</v>
      </c>
      <c r="FB240" s="22">
        <v>60570</v>
      </c>
      <c r="FC240" s="22">
        <v>61247</v>
      </c>
      <c r="FD240" s="22">
        <v>61736</v>
      </c>
      <c r="FE240" s="22">
        <v>62189</v>
      </c>
      <c r="FF240" s="22">
        <v>62787</v>
      </c>
      <c r="FG240" s="22">
        <v>63203</v>
      </c>
      <c r="FH240" s="22">
        <v>63735</v>
      </c>
      <c r="FI240" s="22">
        <v>64393</v>
      </c>
      <c r="FJ240" s="22">
        <v>65109</v>
      </c>
      <c r="FK240" s="22">
        <v>65748</v>
      </c>
      <c r="FL240" s="22">
        <v>66102</v>
      </c>
      <c r="FM240" s="22">
        <v>66740</v>
      </c>
      <c r="FN240" s="22">
        <v>67375</v>
      </c>
      <c r="FO240" s="22">
        <v>67988</v>
      </c>
      <c r="FP240" s="22">
        <v>68931</v>
      </c>
      <c r="FQ240" s="22">
        <v>69782</v>
      </c>
      <c r="FR240" s="22">
        <v>70670</v>
      </c>
      <c r="FS240" s="22">
        <v>71642</v>
      </c>
      <c r="FT240" s="22">
        <v>72443</v>
      </c>
      <c r="FU240" s="22">
        <v>73527</v>
      </c>
      <c r="FV240" s="22">
        <v>74431</v>
      </c>
      <c r="FW240" s="22">
        <v>75433</v>
      </c>
      <c r="FX240" s="22">
        <v>76373</v>
      </c>
      <c r="FY240" s="22">
        <v>77430</v>
      </c>
      <c r="FZ240" s="22">
        <v>78375</v>
      </c>
      <c r="GA240" s="22">
        <v>79371</v>
      </c>
      <c r="GB240" s="22">
        <v>80393</v>
      </c>
      <c r="GC240" t="e">
        <v>#N/A</v>
      </c>
      <c r="GD240" t="e">
        <v>#N/A</v>
      </c>
      <c r="GE240" t="e">
        <v>#N/A</v>
      </c>
      <c r="GF240" t="e">
        <v>#N/A</v>
      </c>
      <c r="GG240" t="e">
        <v>#N/A</v>
      </c>
      <c r="GH240" t="e">
        <v>#N/A</v>
      </c>
      <c r="GI240" t="e">
        <v>#N/A</v>
      </c>
      <c r="GJ240" t="e">
        <v>#N/A</v>
      </c>
      <c r="GK240" t="e">
        <v>#N/A</v>
      </c>
    </row>
    <row r="241" spans="1:193" x14ac:dyDescent="0.55000000000000004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7</v>
      </c>
      <c r="AY241" s="22">
        <v>282</v>
      </c>
      <c r="AZ241" s="22">
        <v>442</v>
      </c>
      <c r="BA241" s="22">
        <v>568</v>
      </c>
      <c r="BB241" s="22">
        <v>642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374</v>
      </c>
      <c r="BH241" s="22">
        <v>1524</v>
      </c>
      <c r="BI241" s="22">
        <v>1793</v>
      </c>
      <c r="BJ241" s="22">
        <v>1997</v>
      </c>
      <c r="BK241" s="22">
        <v>2221</v>
      </c>
      <c r="BL241" s="22">
        <v>2328</v>
      </c>
      <c r="BM241" s="22">
        <v>2591</v>
      </c>
      <c r="BN241" s="22">
        <v>3207</v>
      </c>
      <c r="BO241" s="22">
        <v>3477</v>
      </c>
      <c r="BP241" s="22">
        <v>4030</v>
      </c>
      <c r="BQ241" s="22">
        <v>4465</v>
      </c>
      <c r="BR241" s="22">
        <v>4923</v>
      </c>
      <c r="BS241" s="22">
        <v>5432</v>
      </c>
      <c r="BT241" s="22">
        <v>5608</v>
      </c>
      <c r="BU241" s="22">
        <v>6389</v>
      </c>
      <c r="BV241" s="22">
        <v>6846</v>
      </c>
      <c r="BW241" s="22">
        <v>7247</v>
      </c>
      <c r="BX241" s="22">
        <v>7825</v>
      </c>
      <c r="BY241" s="22">
        <v>8311</v>
      </c>
      <c r="BZ241" s="22">
        <v>8692</v>
      </c>
      <c r="CA241" s="22">
        <v>9276</v>
      </c>
      <c r="CB241" s="22">
        <v>9639</v>
      </c>
      <c r="CC241" s="22">
        <v>10119</v>
      </c>
      <c r="CD241" s="22">
        <v>10434</v>
      </c>
      <c r="CE241" s="22">
        <v>10609</v>
      </c>
      <c r="CF241" s="22">
        <v>10635</v>
      </c>
      <c r="CG241" s="22">
        <v>10799</v>
      </c>
      <c r="CH241" s="22">
        <v>10942</v>
      </c>
      <c r="CI241" s="22">
        <v>11057</v>
      </c>
      <c r="CJ241" s="22">
        <v>11517</v>
      </c>
      <c r="CK241" s="22">
        <v>11776</v>
      </c>
      <c r="CL241" s="22">
        <v>11978</v>
      </c>
      <c r="CM241" s="22">
        <v>12114</v>
      </c>
      <c r="CN241" s="22">
        <v>12392</v>
      </c>
      <c r="CO241" s="22">
        <v>12596</v>
      </c>
      <c r="CP241" s="22">
        <v>12753</v>
      </c>
      <c r="CQ241" s="22">
        <v>12977</v>
      </c>
      <c r="CR241" s="22">
        <v>13319</v>
      </c>
      <c r="CS241" s="22">
        <v>13521</v>
      </c>
      <c r="CT241" s="22">
        <v>13686</v>
      </c>
      <c r="CU241" s="22">
        <v>13842</v>
      </c>
      <c r="CV241" s="22">
        <v>14070</v>
      </c>
      <c r="CW241" s="22">
        <v>14327</v>
      </c>
      <c r="CX241" s="22">
        <v>14637</v>
      </c>
      <c r="CY241" s="22">
        <v>15003</v>
      </c>
      <c r="CZ241" s="22">
        <v>15185</v>
      </c>
      <c r="DA241" s="22">
        <v>15462</v>
      </c>
      <c r="DB241" s="22">
        <v>15594</v>
      </c>
      <c r="DC241" s="22">
        <v>15905</v>
      </c>
      <c r="DD241" s="22">
        <v>16231</v>
      </c>
      <c r="DE241" s="22">
        <v>16388</v>
      </c>
      <c r="DF241" s="22">
        <v>16674</v>
      </c>
      <c r="DG241" s="22">
        <v>16891</v>
      </c>
      <c r="DH241" s="22">
        <v>17122</v>
      </c>
      <c r="DI241" s="22">
        <v>17330</v>
      </c>
      <c r="DJ241" s="22">
        <v>17512</v>
      </c>
      <c r="DK241" s="22">
        <v>17773</v>
      </c>
      <c r="DL241" s="22">
        <v>17951</v>
      </c>
      <c r="DM241" s="22">
        <v>18288</v>
      </c>
      <c r="DN241" s="22">
        <v>18433</v>
      </c>
      <c r="DO241" s="22">
        <v>18611</v>
      </c>
      <c r="DP241" s="22">
        <v>18811</v>
      </c>
      <c r="DQ241" s="22">
        <v>18971</v>
      </c>
      <c r="DR241" s="22">
        <v>19117</v>
      </c>
      <c r="DS241" s="22">
        <v>19265</v>
      </c>
      <c r="DT241" s="22">
        <v>19265</v>
      </c>
      <c r="DU241" s="22">
        <v>19828</v>
      </c>
      <c r="DV241" s="22">
        <v>20065</v>
      </c>
      <c r="DW241" s="22">
        <v>20181</v>
      </c>
      <c r="DX241" s="22">
        <v>20406</v>
      </c>
      <c r="DY241" s="22">
        <v>20764</v>
      </c>
      <c r="DZ241" s="22">
        <v>21071</v>
      </c>
      <c r="EA241" s="22">
        <v>21349</v>
      </c>
      <c r="EB241" s="22">
        <v>21702</v>
      </c>
      <c r="EC241" s="22">
        <v>21977</v>
      </c>
      <c r="ED241" s="22">
        <v>22157</v>
      </c>
      <c r="EE241" s="22">
        <v>22484</v>
      </c>
      <c r="EF241" s="22">
        <v>22729</v>
      </c>
      <c r="EG241" s="22">
        <v>22993</v>
      </c>
      <c r="EH241" s="22">
        <v>23442</v>
      </c>
      <c r="EI241" s="22">
        <v>23729</v>
      </c>
      <c r="EJ241" s="22">
        <v>24041</v>
      </c>
      <c r="EK241" s="22">
        <v>24354</v>
      </c>
      <c r="EL241" s="22">
        <v>24354</v>
      </c>
      <c r="EM241" s="22">
        <v>24779</v>
      </c>
      <c r="EN241" s="22">
        <v>25171</v>
      </c>
      <c r="EO241" s="22">
        <v>25538</v>
      </c>
      <c r="EP241" s="22">
        <v>25834</v>
      </c>
      <c r="EQ241" s="22">
        <v>26158</v>
      </c>
      <c r="ER241" s="22">
        <v>26531</v>
      </c>
      <c r="ES241" s="22">
        <v>26784</v>
      </c>
      <c r="ET241" s="22">
        <v>27192</v>
      </c>
      <c r="EU241" s="22">
        <v>27601</v>
      </c>
      <c r="EV241" s="22">
        <v>28225</v>
      </c>
      <c r="EW241" s="22">
        <v>28680</v>
      </c>
      <c r="EX241" s="22">
        <v>28870</v>
      </c>
      <c r="EY241" s="22">
        <v>29386</v>
      </c>
      <c r="EZ241" s="22">
        <v>29869</v>
      </c>
      <c r="FA241" s="22">
        <v>30367</v>
      </c>
      <c r="FB241" s="22">
        <v>30855</v>
      </c>
      <c r="FC241" s="22">
        <v>31404</v>
      </c>
      <c r="FD241" s="22">
        <v>31752</v>
      </c>
      <c r="FE241" s="22">
        <v>32253</v>
      </c>
      <c r="FF241" s="22">
        <v>32824</v>
      </c>
      <c r="FG241" s="22">
        <v>33435</v>
      </c>
      <c r="FH241" s="22">
        <v>34151</v>
      </c>
      <c r="FI241" s="22">
        <v>34778</v>
      </c>
      <c r="FJ241" s="22">
        <v>35247</v>
      </c>
      <c r="FK241" s="22">
        <v>35898</v>
      </c>
      <c r="FL241" s="22">
        <v>36985</v>
      </c>
      <c r="FM241" s="22">
        <v>37420</v>
      </c>
      <c r="FN241" s="22">
        <v>37941</v>
      </c>
      <c r="FO241" s="22">
        <v>38581</v>
      </c>
      <c r="FP241" s="22">
        <v>39218</v>
      </c>
      <c r="FQ241" s="22">
        <v>39218</v>
      </c>
      <c r="FR241" s="22">
        <v>40656</v>
      </c>
      <c r="FS241" s="22">
        <v>41757</v>
      </c>
      <c r="FT241" s="22">
        <v>42304</v>
      </c>
      <c r="FU241" s="22">
        <v>43046</v>
      </c>
      <c r="FV241" s="22">
        <v>44313</v>
      </c>
      <c r="FW241" s="22">
        <v>45067</v>
      </c>
      <c r="FX241" s="22">
        <v>46026</v>
      </c>
      <c r="FY241" s="22">
        <v>46946</v>
      </c>
      <c r="FZ241" s="22">
        <v>47743</v>
      </c>
      <c r="GA241" s="22">
        <v>48575</v>
      </c>
      <c r="GB241" s="22">
        <v>49247</v>
      </c>
      <c r="GC241" t="e">
        <v>#N/A</v>
      </c>
      <c r="GD241" t="e">
        <v>#N/A</v>
      </c>
      <c r="GE241" t="e">
        <v>#N/A</v>
      </c>
      <c r="GF241" t="e">
        <v>#N/A</v>
      </c>
      <c r="GG241" t="e">
        <v>#N/A</v>
      </c>
      <c r="GH241" t="e">
        <v>#N/A</v>
      </c>
      <c r="GI241" t="e">
        <v>#N/A</v>
      </c>
      <c r="GJ241" t="e">
        <v>#N/A</v>
      </c>
      <c r="GK241" t="e">
        <v>#N/A</v>
      </c>
    </row>
    <row r="242" spans="1:193" x14ac:dyDescent="0.55000000000000004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83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705</v>
      </c>
      <c r="DT242" s="22">
        <v>1705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5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s="22">
        <v>2136</v>
      </c>
      <c r="EI242" s="22">
        <v>2144</v>
      </c>
      <c r="EJ242" s="22">
        <v>2161</v>
      </c>
      <c r="EK242" s="22">
        <v>2169</v>
      </c>
      <c r="EL242" s="22">
        <v>2194</v>
      </c>
      <c r="EM242" s="22">
        <v>2217</v>
      </c>
      <c r="EN242" s="22">
        <v>2249</v>
      </c>
      <c r="EO242" s="22">
        <v>2274</v>
      </c>
      <c r="EP242" s="22">
        <v>2290</v>
      </c>
      <c r="EQ242" s="22">
        <v>2322</v>
      </c>
      <c r="ER242" s="22">
        <v>2341</v>
      </c>
      <c r="ES242" s="22">
        <v>2376</v>
      </c>
      <c r="ET242" s="22">
        <v>2418</v>
      </c>
      <c r="EU242" s="22">
        <v>2468</v>
      </c>
      <c r="EV242" s="22">
        <v>2500</v>
      </c>
      <c r="EW242" s="22">
        <v>2533</v>
      </c>
      <c r="EX242" s="22">
        <v>2552</v>
      </c>
      <c r="EY242" s="22">
        <v>2593</v>
      </c>
      <c r="EZ242" s="22">
        <v>2631</v>
      </c>
      <c r="FA242" s="22">
        <v>2694</v>
      </c>
      <c r="FB242" s="22">
        <v>2730</v>
      </c>
      <c r="FC242" s="22">
        <v>2782</v>
      </c>
      <c r="FD242" s="22">
        <v>2832</v>
      </c>
      <c r="FE242" s="22">
        <v>2870</v>
      </c>
      <c r="FF242" s="22">
        <v>2905</v>
      </c>
      <c r="FG242" s="22">
        <v>2979</v>
      </c>
      <c r="FH242" s="22">
        <v>3053</v>
      </c>
      <c r="FI242" s="22">
        <v>3126</v>
      </c>
      <c r="FJ242" s="22">
        <v>3205</v>
      </c>
      <c r="FK242" s="22">
        <v>3262</v>
      </c>
      <c r="FL242" s="22">
        <v>3442</v>
      </c>
      <c r="FM242" s="22">
        <v>3505</v>
      </c>
      <c r="FN242" s="22">
        <v>3707</v>
      </c>
      <c r="FO242" s="22">
        <v>3826</v>
      </c>
      <c r="FP242" s="22">
        <v>3983</v>
      </c>
      <c r="FQ242" s="22">
        <v>4146</v>
      </c>
      <c r="FR242" s="22">
        <v>4244</v>
      </c>
      <c r="FS242" s="22">
        <v>4313</v>
      </c>
      <c r="FT242" s="22">
        <v>4407</v>
      </c>
      <c r="FU242" s="22">
        <v>4557</v>
      </c>
      <c r="FV242" s="22">
        <v>4657</v>
      </c>
      <c r="FW242" s="22">
        <v>4783</v>
      </c>
      <c r="FX242" s="22">
        <v>4894</v>
      </c>
      <c r="FY242" s="22">
        <v>4990</v>
      </c>
      <c r="FZ242" s="22">
        <v>5084</v>
      </c>
      <c r="GA242" s="22">
        <v>5172</v>
      </c>
      <c r="GB242" s="22">
        <v>5212</v>
      </c>
      <c r="GC242" t="e">
        <v>#N/A</v>
      </c>
      <c r="GD242" t="e">
        <v>#N/A</v>
      </c>
      <c r="GE242" t="e">
        <v>#N/A</v>
      </c>
      <c r="GF242" t="e">
        <v>#N/A</v>
      </c>
      <c r="GG242" t="e">
        <v>#N/A</v>
      </c>
      <c r="GH242" t="e">
        <v>#N/A</v>
      </c>
      <c r="GI242" t="e">
        <v>#N/A</v>
      </c>
      <c r="GJ242" t="e">
        <v>#N/A</v>
      </c>
      <c r="GK242" t="e">
        <v>#N/A</v>
      </c>
    </row>
    <row r="243" spans="1:193" x14ac:dyDescent="0.55000000000000004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48</v>
      </c>
      <c r="BE243" s="22">
        <v>73</v>
      </c>
      <c r="BF243" s="22">
        <v>111</v>
      </c>
      <c r="BG243" s="22">
        <v>159</v>
      </c>
      <c r="BH243" s="22">
        <v>219</v>
      </c>
      <c r="BI243" s="22">
        <v>282</v>
      </c>
      <c r="BJ243" s="22">
        <v>381</v>
      </c>
      <c r="BK243" s="22">
        <v>425</v>
      </c>
      <c r="BL243" s="22">
        <v>481</v>
      </c>
      <c r="BM243" s="22">
        <v>621</v>
      </c>
      <c r="BN243" s="22">
        <v>728</v>
      </c>
      <c r="BO243" s="22">
        <v>926</v>
      </c>
      <c r="BP243" s="22">
        <v>1055</v>
      </c>
      <c r="BQ243" s="22">
        <v>1164</v>
      </c>
      <c r="BR243" s="22">
        <v>1230</v>
      </c>
      <c r="BS243" s="22">
        <v>1412</v>
      </c>
      <c r="BT243" s="22">
        <v>1556</v>
      </c>
      <c r="BU243" s="22">
        <v>1748</v>
      </c>
      <c r="BV243" s="22">
        <v>2012</v>
      </c>
      <c r="BW243" s="22">
        <v>2030</v>
      </c>
      <c r="BX243" s="22">
        <v>2320</v>
      </c>
      <c r="BY243" s="22">
        <v>2449</v>
      </c>
      <c r="BZ243" s="22">
        <v>2578</v>
      </c>
      <c r="CA243" s="22">
        <v>2710</v>
      </c>
      <c r="CB243" s="22">
        <v>2886</v>
      </c>
      <c r="CC243" s="22">
        <v>3068</v>
      </c>
      <c r="CD243" s="22">
        <v>3213</v>
      </c>
      <c r="CE243" s="22">
        <v>3341</v>
      </c>
      <c r="CF243" s="22">
        <v>3428</v>
      </c>
      <c r="CG243" s="22">
        <v>3555</v>
      </c>
      <c r="CH243" s="22">
        <v>3721</v>
      </c>
      <c r="CI243" s="22">
        <v>3875</v>
      </c>
      <c r="CJ243" s="22">
        <v>4053</v>
      </c>
      <c r="CK243" s="22">
        <v>4199</v>
      </c>
      <c r="CL243" s="22">
        <v>4346</v>
      </c>
      <c r="CM243" s="22">
        <v>4499</v>
      </c>
      <c r="CN243" s="22">
        <v>4625</v>
      </c>
      <c r="CO243" s="22">
        <v>4845</v>
      </c>
      <c r="CP243" s="22">
        <v>5052</v>
      </c>
      <c r="CQ243" s="22">
        <v>5356</v>
      </c>
      <c r="CR243" s="22">
        <v>5687</v>
      </c>
      <c r="CS243" s="22">
        <v>5912</v>
      </c>
      <c r="CT243" s="22">
        <v>6081</v>
      </c>
      <c r="CU243" s="22">
        <v>6289</v>
      </c>
      <c r="CV243" s="22">
        <v>6520</v>
      </c>
      <c r="CW243" s="22">
        <v>6854</v>
      </c>
      <c r="CX243" s="22">
        <v>7314</v>
      </c>
      <c r="CY243" s="22">
        <v>7660</v>
      </c>
      <c r="CZ243" s="22">
        <v>7964</v>
      </c>
      <c r="DA243" s="22">
        <v>8236</v>
      </c>
      <c r="DB243" s="22">
        <v>8566</v>
      </c>
      <c r="DC243" s="22">
        <v>8901</v>
      </c>
      <c r="DD243" s="22">
        <v>9215</v>
      </c>
      <c r="DE243" s="22">
        <v>9590</v>
      </c>
      <c r="DF243" s="22">
        <v>9939</v>
      </c>
      <c r="DG243" s="22">
        <v>10219</v>
      </c>
      <c r="DH243" s="22">
        <v>10418</v>
      </c>
      <c r="DI243" s="22">
        <v>10611</v>
      </c>
      <c r="DJ243" s="22">
        <v>10902</v>
      </c>
      <c r="DK243" s="22">
        <v>11275</v>
      </c>
      <c r="DL243" s="22">
        <v>11685</v>
      </c>
      <c r="DM243" s="22">
        <v>12187</v>
      </c>
      <c r="DN243" s="22">
        <v>12543</v>
      </c>
      <c r="DO243" s="22">
        <v>12687</v>
      </c>
      <c r="DP243" s="22">
        <v>12885</v>
      </c>
      <c r="DQ243" s="22">
        <v>13413</v>
      </c>
      <c r="DR243" s="22">
        <v>13885</v>
      </c>
      <c r="DS243" s="22">
        <v>14396</v>
      </c>
      <c r="DT243" s="22">
        <v>14877</v>
      </c>
      <c r="DU243" s="22">
        <v>15277</v>
      </c>
      <c r="DV243" s="22">
        <v>15584</v>
      </c>
      <c r="DW243" s="22">
        <v>15863</v>
      </c>
      <c r="DX243" s="22">
        <v>16462</v>
      </c>
      <c r="DY243" s="22">
        <v>16974</v>
      </c>
      <c r="DZ243" s="22">
        <v>17707</v>
      </c>
      <c r="EA243" s="22">
        <v>18230</v>
      </c>
      <c r="EB243" s="22">
        <v>18403</v>
      </c>
      <c r="EC243" s="22">
        <v>18543</v>
      </c>
      <c r="ED243" s="22">
        <v>18917</v>
      </c>
      <c r="EE243" s="22">
        <v>19400</v>
      </c>
      <c r="EF243" s="22">
        <v>19892</v>
      </c>
      <c r="EG243" s="22">
        <v>20249</v>
      </c>
      <c r="EH243" s="22">
        <v>20571</v>
      </c>
      <c r="EI243" s="22">
        <v>20835</v>
      </c>
      <c r="EJ243" s="22">
        <v>21038</v>
      </c>
      <c r="EK243" s="22">
        <v>21308</v>
      </c>
      <c r="EL243" s="22">
        <v>21593</v>
      </c>
      <c r="EM243" s="22">
        <v>21926</v>
      </c>
      <c r="EN243" s="22">
        <v>22246</v>
      </c>
      <c r="EO243" s="22">
        <v>22518</v>
      </c>
      <c r="EP243" s="22">
        <v>22758</v>
      </c>
      <c r="EQ243" s="22">
        <v>22932</v>
      </c>
      <c r="ER243" s="22">
        <v>23198</v>
      </c>
      <c r="ES243" s="22">
        <v>23456</v>
      </c>
      <c r="ET243" s="22">
        <v>23876</v>
      </c>
      <c r="EU243" s="22">
        <v>24154</v>
      </c>
      <c r="EV243" s="22">
        <v>24539</v>
      </c>
      <c r="EW243" s="22">
        <v>24819</v>
      </c>
      <c r="EX243" s="22">
        <v>25068</v>
      </c>
      <c r="EY243" s="22">
        <v>25331</v>
      </c>
      <c r="EZ243" s="22">
        <v>25763</v>
      </c>
      <c r="FA243" s="22">
        <v>26227</v>
      </c>
      <c r="FB243" s="22">
        <v>26747</v>
      </c>
      <c r="FC243" s="22">
        <v>27286</v>
      </c>
      <c r="FD243" s="22">
        <v>27743</v>
      </c>
      <c r="FE243" s="22">
        <v>28058</v>
      </c>
      <c r="FF243" s="22">
        <v>28659</v>
      </c>
      <c r="FG243" s="22">
        <v>29199</v>
      </c>
      <c r="FH243" s="22">
        <v>29738</v>
      </c>
      <c r="FI243" s="22">
        <v>30317</v>
      </c>
      <c r="FJ243" s="22">
        <v>31055</v>
      </c>
      <c r="FK243" s="22">
        <v>31577</v>
      </c>
      <c r="FL243" s="22">
        <v>32061</v>
      </c>
      <c r="FM243" s="22">
        <v>32556</v>
      </c>
      <c r="FN243" s="22">
        <v>33154</v>
      </c>
      <c r="FO243" s="22">
        <v>33908</v>
      </c>
      <c r="FP243" s="22">
        <v>34753</v>
      </c>
      <c r="FQ243" s="22">
        <v>35679</v>
      </c>
      <c r="FR243" s="22">
        <v>36448</v>
      </c>
      <c r="FS243" s="22">
        <v>36942</v>
      </c>
      <c r="FT243" s="22">
        <v>37906</v>
      </c>
      <c r="FU243" s="22">
        <v>38727</v>
      </c>
      <c r="FV243" s="22">
        <v>39627</v>
      </c>
      <c r="FW243" s="22">
        <v>40507</v>
      </c>
      <c r="FX243" s="22">
        <v>41485</v>
      </c>
      <c r="FY243" s="22">
        <v>42315</v>
      </c>
      <c r="FZ243" s="22">
        <v>43018</v>
      </c>
      <c r="GA243" s="22">
        <v>44135</v>
      </c>
      <c r="GB243" s="22">
        <v>44847</v>
      </c>
      <c r="GC243" t="e">
        <v>#N/A</v>
      </c>
      <c r="GD243" t="e">
        <v>#N/A</v>
      </c>
      <c r="GE243" t="e">
        <v>#N/A</v>
      </c>
      <c r="GF243" t="e">
        <v>#N/A</v>
      </c>
      <c r="GG243" t="e">
        <v>#N/A</v>
      </c>
      <c r="GH243" t="e">
        <v>#N/A</v>
      </c>
      <c r="GI243" t="e">
        <v>#N/A</v>
      </c>
      <c r="GJ243" t="e">
        <v>#N/A</v>
      </c>
      <c r="GK243" t="e">
        <v>#N/A</v>
      </c>
    </row>
    <row r="244" spans="1:193" x14ac:dyDescent="0.55000000000000004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1</v>
      </c>
      <c r="BB244" s="22">
        <v>2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3</v>
      </c>
      <c r="BJ244" s="22">
        <v>26</v>
      </c>
      <c r="BK244" s="22">
        <v>26</v>
      </c>
      <c r="BL244" s="22">
        <v>29</v>
      </c>
      <c r="BM244" s="22">
        <v>44</v>
      </c>
      <c r="BN244" s="22">
        <v>53</v>
      </c>
      <c r="BO244" s="22">
        <v>70</v>
      </c>
      <c r="BP244" s="22">
        <v>82</v>
      </c>
      <c r="BQ244" s="22">
        <v>86</v>
      </c>
      <c r="BR244" s="22">
        <v>94</v>
      </c>
      <c r="BS244" s="22">
        <v>109</v>
      </c>
      <c r="BT244" s="22">
        <v>130</v>
      </c>
      <c r="BU244" s="22">
        <v>150</v>
      </c>
      <c r="BV244" s="22">
        <v>162</v>
      </c>
      <c r="BW244" s="22">
        <v>187</v>
      </c>
      <c r="BX244" s="22">
        <v>197</v>
      </c>
      <c r="BY244" s="22">
        <v>210</v>
      </c>
      <c r="BZ244" s="22">
        <v>216</v>
      </c>
      <c r="CA244" s="22">
        <v>221</v>
      </c>
      <c r="CB244" s="22">
        <v>230</v>
      </c>
      <c r="CC244" s="22">
        <v>239</v>
      </c>
      <c r="CD244" s="22">
        <v>261</v>
      </c>
      <c r="CE244" s="22">
        <v>270</v>
      </c>
      <c r="CF244" s="22">
        <v>275</v>
      </c>
      <c r="CG244" s="22">
        <v>282</v>
      </c>
      <c r="CH244" s="22">
        <v>287</v>
      </c>
      <c r="CI244" s="22">
        <v>296</v>
      </c>
      <c r="CJ244" s="22">
        <v>305</v>
      </c>
      <c r="CK244" s="22">
        <v>309</v>
      </c>
      <c r="CL244" s="22">
        <v>313</v>
      </c>
      <c r="CM244" s="22">
        <v>317</v>
      </c>
      <c r="CN244" s="22">
        <v>443</v>
      </c>
      <c r="CO244" s="22">
        <v>447</v>
      </c>
      <c r="CP244" s="22">
        <v>453</v>
      </c>
      <c r="CQ244" s="22">
        <v>473</v>
      </c>
      <c r="CR244" s="22">
        <v>491</v>
      </c>
      <c r="CS244" s="22">
        <v>502</v>
      </c>
      <c r="CT244" s="22">
        <v>520</v>
      </c>
      <c r="CU244" s="22">
        <v>536</v>
      </c>
      <c r="CV244" s="22">
        <v>545</v>
      </c>
      <c r="CW244" s="22">
        <v>559</v>
      </c>
      <c r="CX244" s="22">
        <v>566</v>
      </c>
      <c r="CY244" s="22">
        <v>579</v>
      </c>
      <c r="CZ244" s="22">
        <v>586</v>
      </c>
      <c r="DA244" s="22">
        <v>596</v>
      </c>
      <c r="DB244" s="22">
        <v>604</v>
      </c>
      <c r="DC244" s="22">
        <v>631</v>
      </c>
      <c r="DD244" s="22">
        <v>635</v>
      </c>
      <c r="DE244" s="22">
        <v>644</v>
      </c>
      <c r="DF244" s="22">
        <v>653</v>
      </c>
      <c r="DG244" s="22">
        <v>662</v>
      </c>
      <c r="DH244" s="22">
        <v>669</v>
      </c>
      <c r="DI244" s="22">
        <v>675</v>
      </c>
      <c r="DJ244" s="22">
        <v>688</v>
      </c>
      <c r="DK244" s="22">
        <v>701</v>
      </c>
      <c r="DL244" s="22">
        <v>716</v>
      </c>
      <c r="DM244" s="22">
        <v>741</v>
      </c>
      <c r="DN244" s="22">
        <v>754</v>
      </c>
      <c r="DO244" s="22">
        <v>766</v>
      </c>
      <c r="DP244" s="22">
        <v>776</v>
      </c>
      <c r="DQ244" s="22">
        <v>787</v>
      </c>
      <c r="DR244" s="22">
        <v>801</v>
      </c>
      <c r="DS244" s="22">
        <v>803</v>
      </c>
      <c r="DT244" s="22">
        <v>813</v>
      </c>
      <c r="DU244" s="22">
        <v>838</v>
      </c>
      <c r="DV244" s="22">
        <v>843</v>
      </c>
      <c r="DW244" s="22">
        <v>850</v>
      </c>
      <c r="DX244" s="22">
        <v>860</v>
      </c>
      <c r="DY244" s="22">
        <v>876</v>
      </c>
      <c r="DZ244" s="22">
        <v>891</v>
      </c>
      <c r="EA244" s="22">
        <v>898</v>
      </c>
      <c r="EB244" s="22">
        <v>903</v>
      </c>
      <c r="EC244" s="22">
        <v>910</v>
      </c>
      <c r="ED244" s="22">
        <v>912</v>
      </c>
      <c r="EE244" s="22">
        <v>915</v>
      </c>
      <c r="EF244" s="22">
        <v>921</v>
      </c>
      <c r="EG244" s="22">
        <v>933</v>
      </c>
      <c r="EH244" s="22">
        <v>939</v>
      </c>
      <c r="EI244" s="22">
        <v>947</v>
      </c>
      <c r="EJ244" s="22">
        <v>960</v>
      </c>
      <c r="EK244" s="22">
        <v>970</v>
      </c>
      <c r="EL244" s="22">
        <v>980</v>
      </c>
      <c r="EM244" s="22">
        <v>1009</v>
      </c>
      <c r="EN244" s="22">
        <v>1027</v>
      </c>
      <c r="EO244" s="22">
        <v>1050</v>
      </c>
      <c r="EP244" s="22">
        <v>1060</v>
      </c>
      <c r="EQ244" s="22">
        <v>1079</v>
      </c>
      <c r="ER244" s="22">
        <v>1089</v>
      </c>
      <c r="ES244" s="22">
        <v>1114</v>
      </c>
      <c r="ET244" s="22">
        <v>1144</v>
      </c>
      <c r="EU244" s="22">
        <v>1173</v>
      </c>
      <c r="EV244" s="22">
        <v>1179</v>
      </c>
      <c r="EW244" s="22">
        <v>1197</v>
      </c>
      <c r="EX244" s="22">
        <v>1230</v>
      </c>
      <c r="EY244" s="22">
        <v>1254</v>
      </c>
      <c r="EZ244" s="22">
        <v>1282</v>
      </c>
      <c r="FA244" s="22">
        <v>1326</v>
      </c>
      <c r="FB244" s="22">
        <v>1368</v>
      </c>
      <c r="FC244" s="22">
        <v>1392</v>
      </c>
      <c r="FD244" s="22">
        <v>1417</v>
      </c>
      <c r="FE244" s="22">
        <v>1450</v>
      </c>
      <c r="FF244" s="22">
        <v>1487</v>
      </c>
      <c r="FG244" s="22">
        <v>1514</v>
      </c>
      <c r="FH244" s="22">
        <v>1550</v>
      </c>
      <c r="FI244" s="22">
        <v>1582</v>
      </c>
      <c r="FJ244" s="22">
        <v>1606</v>
      </c>
      <c r="FK244" s="22">
        <v>1634</v>
      </c>
      <c r="FL244" s="22">
        <v>1675</v>
      </c>
      <c r="FM244" s="22">
        <v>1709</v>
      </c>
      <c r="FN244" s="22">
        <v>1740</v>
      </c>
      <c r="FO244" s="22">
        <v>1769</v>
      </c>
      <c r="FP244" s="22">
        <v>1790</v>
      </c>
      <c r="FQ244" s="22">
        <v>1839</v>
      </c>
      <c r="FR244" s="22">
        <v>1862</v>
      </c>
      <c r="FS244" s="22">
        <v>1903</v>
      </c>
      <c r="FT244" s="22">
        <v>1950</v>
      </c>
      <c r="FU244" s="22">
        <v>1985</v>
      </c>
      <c r="FV244" s="22">
        <v>2026</v>
      </c>
      <c r="FW244" s="22">
        <v>2069</v>
      </c>
      <c r="FX244" s="22">
        <v>2108</v>
      </c>
      <c r="FY244" s="22">
        <v>2126</v>
      </c>
      <c r="FZ244" s="22">
        <v>2187</v>
      </c>
      <c r="GA244" s="22">
        <v>2238</v>
      </c>
      <c r="GB244" s="22">
        <v>2288</v>
      </c>
      <c r="GC244" t="e">
        <v>#N/A</v>
      </c>
      <c r="GD244" t="e">
        <v>#N/A</v>
      </c>
      <c r="GE244" t="e">
        <v>#N/A</v>
      </c>
      <c r="GF244" t="e">
        <v>#N/A</v>
      </c>
      <c r="GG244" t="e">
        <v>#N/A</v>
      </c>
      <c r="GH244" t="e">
        <v>#N/A</v>
      </c>
      <c r="GI244" t="e">
        <v>#N/A</v>
      </c>
      <c r="GJ244" t="e">
        <v>#N/A</v>
      </c>
      <c r="GK244" t="e">
        <v>#N/A</v>
      </c>
    </row>
    <row r="245" spans="1:193" x14ac:dyDescent="0.55000000000000004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20</v>
      </c>
      <c r="BE245" s="22">
        <v>21</v>
      </c>
      <c r="BF245" s="22">
        <v>21</v>
      </c>
      <c r="BG245" s="22">
        <v>22</v>
      </c>
      <c r="BH245" s="22">
        <v>23</v>
      </c>
      <c r="BI245" s="22">
        <v>23</v>
      </c>
      <c r="BJ245" s="22">
        <v>30</v>
      </c>
      <c r="BK245" s="22">
        <v>28</v>
      </c>
      <c r="BL245" s="22">
        <v>28</v>
      </c>
      <c r="BM245" s="22">
        <v>28</v>
      </c>
      <c r="BN245" s="22">
        <v>28</v>
      </c>
      <c r="BO245" s="22">
        <v>28</v>
      </c>
      <c r="BP245" s="22">
        <v>103</v>
      </c>
      <c r="BQ245" s="22">
        <v>103</v>
      </c>
      <c r="BR245" s="22">
        <v>103</v>
      </c>
      <c r="BS245" s="22">
        <v>103</v>
      </c>
      <c r="BT245" s="22">
        <v>103</v>
      </c>
      <c r="BU245" s="22">
        <v>103</v>
      </c>
      <c r="BV245" s="22">
        <v>103</v>
      </c>
      <c r="BW245" s="22">
        <v>103</v>
      </c>
      <c r="BX245" s="22">
        <v>103</v>
      </c>
      <c r="BY245" s="22">
        <v>103</v>
      </c>
      <c r="BZ245" s="22">
        <v>103</v>
      </c>
      <c r="CA245" s="22">
        <v>103</v>
      </c>
      <c r="CB245" s="22">
        <v>103</v>
      </c>
      <c r="CC245" s="22">
        <v>103</v>
      </c>
      <c r="CD245" s="22">
        <v>103</v>
      </c>
      <c r="CE245" s="22">
        <v>103</v>
      </c>
      <c r="CF245" s="22">
        <v>103</v>
      </c>
      <c r="CG245" s="22">
        <v>103</v>
      </c>
      <c r="CH245" s="22">
        <v>103</v>
      </c>
      <c r="CI245" s="22">
        <v>103</v>
      </c>
      <c r="CJ245" s="22">
        <v>103</v>
      </c>
      <c r="CK245" s="22">
        <v>103</v>
      </c>
      <c r="CL245" s="22">
        <v>103</v>
      </c>
      <c r="CM245" s="22">
        <v>103</v>
      </c>
      <c r="CN245" s="22">
        <v>103</v>
      </c>
      <c r="CO245" s="22">
        <v>103</v>
      </c>
      <c r="CP245" s="22">
        <v>103</v>
      </c>
      <c r="CQ245" s="22">
        <v>103</v>
      </c>
      <c r="CR245" s="22">
        <v>103</v>
      </c>
      <c r="CS245" s="22">
        <v>103</v>
      </c>
      <c r="CT245" s="22">
        <v>103</v>
      </c>
      <c r="CU245" s="22">
        <v>103</v>
      </c>
      <c r="CV245" s="22">
        <v>103</v>
      </c>
      <c r="CW245" s="22">
        <v>103</v>
      </c>
      <c r="CX245" s="22">
        <v>103</v>
      </c>
      <c r="CY245" s="22">
        <v>103</v>
      </c>
      <c r="CZ245" s="22">
        <v>103</v>
      </c>
      <c r="DA245" s="22">
        <v>103</v>
      </c>
      <c r="DB245" s="22">
        <v>103</v>
      </c>
      <c r="DC245" s="22">
        <v>103</v>
      </c>
      <c r="DD245" s="22">
        <v>103</v>
      </c>
      <c r="DE245" s="22">
        <v>103</v>
      </c>
      <c r="DF245" s="22">
        <v>103</v>
      </c>
      <c r="DG245" s="22">
        <v>103</v>
      </c>
      <c r="DH245" s="22">
        <v>103</v>
      </c>
      <c r="DI245" s="22">
        <v>103</v>
      </c>
      <c r="DJ245" s="22">
        <v>103</v>
      </c>
      <c r="DK245" s="22">
        <v>103</v>
      </c>
      <c r="DL245" s="22">
        <v>103</v>
      </c>
      <c r="DM245" s="22">
        <v>103</v>
      </c>
      <c r="DN245" s="22">
        <v>103</v>
      </c>
      <c r="DO245" s="22">
        <v>103</v>
      </c>
      <c r="DP245" s="22">
        <v>103</v>
      </c>
      <c r="DQ245" s="22">
        <v>103</v>
      </c>
      <c r="DR245" s="22">
        <v>103</v>
      </c>
      <c r="DS245" s="22">
        <v>103</v>
      </c>
      <c r="DT245" s="22">
        <v>103</v>
      </c>
      <c r="DU245" s="22">
        <v>103</v>
      </c>
      <c r="DV245" s="22">
        <v>103</v>
      </c>
      <c r="DW245" s="22">
        <v>103</v>
      </c>
      <c r="DX245" s="22">
        <v>103</v>
      </c>
      <c r="DY245" s="22">
        <v>103</v>
      </c>
      <c r="DZ245" s="22">
        <v>103</v>
      </c>
      <c r="EA245" s="22">
        <v>103</v>
      </c>
      <c r="EB245" s="22">
        <v>103</v>
      </c>
      <c r="EC245" s="22">
        <v>103</v>
      </c>
      <c r="ED245" s="22">
        <v>103</v>
      </c>
      <c r="EE245" s="22">
        <v>103</v>
      </c>
      <c r="EF245" s="22">
        <v>103</v>
      </c>
      <c r="EG245" s="22">
        <v>103</v>
      </c>
      <c r="EH245" s="22">
        <v>103</v>
      </c>
      <c r="EI245" s="22">
        <v>103</v>
      </c>
      <c r="EJ245" s="22">
        <v>103</v>
      </c>
      <c r="EK245" s="22">
        <v>103</v>
      </c>
      <c r="EL245" s="22">
        <v>103</v>
      </c>
      <c r="EM245" s="22">
        <v>103</v>
      </c>
      <c r="EN245" s="22">
        <v>103</v>
      </c>
      <c r="EO245" s="22">
        <v>103</v>
      </c>
      <c r="EP245" s="22">
        <v>103</v>
      </c>
      <c r="EQ245" s="22">
        <v>103</v>
      </c>
      <c r="ER245" s="22">
        <v>103</v>
      </c>
      <c r="ES245" s="22">
        <v>103</v>
      </c>
      <c r="ET245" s="22">
        <v>103</v>
      </c>
      <c r="EU245" s="22">
        <v>103</v>
      </c>
      <c r="EV245" s="22">
        <v>103</v>
      </c>
      <c r="EW245" s="22">
        <v>103</v>
      </c>
      <c r="EX245" s="22">
        <v>103</v>
      </c>
      <c r="EY245" s="22">
        <v>103</v>
      </c>
      <c r="EZ245" s="22">
        <v>103</v>
      </c>
      <c r="FA245" s="22">
        <v>103</v>
      </c>
      <c r="FB245" s="22">
        <v>103</v>
      </c>
      <c r="FC245" s="22">
        <v>103</v>
      </c>
      <c r="FD245" s="22">
        <v>103</v>
      </c>
      <c r="FE245" s="22">
        <v>103</v>
      </c>
      <c r="FF245" s="22">
        <v>103</v>
      </c>
      <c r="FG245" s="22">
        <v>103</v>
      </c>
      <c r="FH245" s="22">
        <v>103</v>
      </c>
      <c r="FI245" s="22">
        <v>103</v>
      </c>
      <c r="FJ245" s="22">
        <v>103</v>
      </c>
      <c r="FK245" s="22">
        <v>103</v>
      </c>
      <c r="FL245" s="22">
        <v>103</v>
      </c>
      <c r="FM245" s="22">
        <v>103</v>
      </c>
      <c r="FN245" s="22">
        <v>103</v>
      </c>
      <c r="FO245" s="22">
        <v>103</v>
      </c>
      <c r="FP245" s="22">
        <v>103</v>
      </c>
      <c r="FQ245" s="22">
        <v>103</v>
      </c>
      <c r="FR245" s="22">
        <v>103</v>
      </c>
      <c r="FS245" s="22">
        <v>103</v>
      </c>
      <c r="FT245" s="22">
        <v>103</v>
      </c>
      <c r="FU245" s="22">
        <v>103</v>
      </c>
      <c r="FV245" s="22">
        <v>103</v>
      </c>
      <c r="FW245" s="22">
        <v>103</v>
      </c>
      <c r="FX245" s="22">
        <v>103</v>
      </c>
      <c r="FY245" s="22">
        <v>103</v>
      </c>
      <c r="FZ245" s="22">
        <v>103</v>
      </c>
      <c r="GA245" s="22">
        <v>103</v>
      </c>
      <c r="GB245" s="22">
        <v>103</v>
      </c>
      <c r="GC245" t="e">
        <v>#N/A</v>
      </c>
      <c r="GD245" t="e">
        <v>#N/A</v>
      </c>
      <c r="GE245" t="e">
        <v>#N/A</v>
      </c>
      <c r="GF245" t="e">
        <v>#N/A</v>
      </c>
      <c r="GG245" t="e">
        <v>#N/A</v>
      </c>
      <c r="GH245" t="e">
        <v>#N/A</v>
      </c>
      <c r="GI245" t="e">
        <v>#N/A</v>
      </c>
      <c r="GJ245" t="e">
        <v>#N/A</v>
      </c>
      <c r="GK245" t="e">
        <v>#N/A</v>
      </c>
    </row>
    <row r="246" spans="1:193" x14ac:dyDescent="0.55000000000000004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s="22">
        <v>2261363</v>
      </c>
      <c r="EI246" s="22">
        <v>2279093</v>
      </c>
      <c r="EJ246" s="22">
        <v>2295627</v>
      </c>
      <c r="EK246" s="22">
        <v>2312726</v>
      </c>
      <c r="EL246" s="22">
        <v>2329205</v>
      </c>
      <c r="EM246" s="22">
        <v>2347839</v>
      </c>
      <c r="EN246" s="22">
        <v>2367552</v>
      </c>
      <c r="EO246" s="22">
        <v>2386679</v>
      </c>
      <c r="EP246" s="22">
        <v>2405029</v>
      </c>
      <c r="EQ246" s="22">
        <v>2421496</v>
      </c>
      <c r="ER246" s="22">
        <v>2438806</v>
      </c>
      <c r="ES246" s="22">
        <v>2456882</v>
      </c>
      <c r="ET246" s="22">
        <v>2476216</v>
      </c>
      <c r="EU246" s="22">
        <v>2493267</v>
      </c>
      <c r="EV246" s="22">
        <v>2510040</v>
      </c>
      <c r="EW246" s="22">
        <v>2525758</v>
      </c>
      <c r="EX246" s="22">
        <v>2544347</v>
      </c>
      <c r="EY246" s="22">
        <v>2561970</v>
      </c>
      <c r="EZ246" s="22">
        <v>2590152</v>
      </c>
      <c r="FA246" s="22">
        <v>2597259</v>
      </c>
      <c r="FB246" s="22">
        <v>2616624</v>
      </c>
      <c r="FC246" s="22">
        <v>2632137</v>
      </c>
      <c r="FD246" s="22">
        <v>2646972</v>
      </c>
      <c r="FE246" s="22">
        <v>2666170</v>
      </c>
      <c r="FF246" s="22">
        <v>2681744</v>
      </c>
      <c r="FG246" s="22">
        <v>2698510</v>
      </c>
      <c r="FH246" s="22">
        <v>2685027</v>
      </c>
      <c r="FI246" s="22">
        <v>2701477</v>
      </c>
      <c r="FJ246" s="22">
        <v>2715712</v>
      </c>
      <c r="FK246" s="22">
        <v>2729919</v>
      </c>
      <c r="FL246" s="22">
        <v>2747224</v>
      </c>
      <c r="FM246" s="22">
        <v>2761215</v>
      </c>
      <c r="FN246" s="22">
        <v>2776687</v>
      </c>
      <c r="FO246" s="22">
        <v>2793404</v>
      </c>
      <c r="FP246" s="22">
        <v>2810236</v>
      </c>
      <c r="FQ246" s="22">
        <v>2825693</v>
      </c>
      <c r="FR246" s="22">
        <v>2839476</v>
      </c>
      <c r="FS246" s="22">
        <v>2856745</v>
      </c>
      <c r="FT246" s="22">
        <v>2871074</v>
      </c>
      <c r="FU246" s="22">
        <v>2887976</v>
      </c>
      <c r="FV246" s="22">
        <v>2905322</v>
      </c>
      <c r="FW246" s="22">
        <v>2923663</v>
      </c>
      <c r="FX246" s="22">
        <v>2938627</v>
      </c>
      <c r="FY246" s="22">
        <v>2952043</v>
      </c>
      <c r="FZ246" s="22">
        <v>2972292</v>
      </c>
      <c r="GA246" s="22">
        <v>2987890</v>
      </c>
      <c r="GB246" s="22">
        <v>3005934</v>
      </c>
      <c r="GC246" t="e">
        <v>#N/A</v>
      </c>
      <c r="GD246" t="e">
        <v>#N/A</v>
      </c>
      <c r="GE246" t="e">
        <v>#N/A</v>
      </c>
      <c r="GF246" t="e">
        <v>#N/A</v>
      </c>
      <c r="GG246" t="e">
        <v>#N/A</v>
      </c>
      <c r="GH246" t="e">
        <v>#N/A</v>
      </c>
      <c r="GI246" t="e">
        <v>#N/A</v>
      </c>
      <c r="GJ246" t="e">
        <v>#N/A</v>
      </c>
      <c r="GK246" t="e">
        <v>#N/A</v>
      </c>
    </row>
    <row r="247" spans="1:193" x14ac:dyDescent="0.55000000000000004">
      <c r="A247" s="21" t="s">
        <v>530</v>
      </c>
      <c r="B247" s="22">
        <v>555</v>
      </c>
      <c r="C247" s="22">
        <v>654</v>
      </c>
      <c r="D247" s="22">
        <v>941</v>
      </c>
      <c r="E247" s="22">
        <v>1434</v>
      </c>
      <c r="F247" s="22">
        <v>2114</v>
      </c>
      <c r="G247" s="22">
        <v>2922</v>
      </c>
      <c r="H247" s="22">
        <v>5573</v>
      </c>
      <c r="I247" s="22">
        <v>6160</v>
      </c>
      <c r="J247" s="22">
        <v>8225</v>
      </c>
      <c r="K247" s="22">
        <v>9918</v>
      </c>
      <c r="L247" s="22">
        <v>12026</v>
      </c>
      <c r="M247" s="22">
        <v>16775</v>
      </c>
      <c r="N247" s="22">
        <v>19869</v>
      </c>
      <c r="O247" s="22">
        <v>23879</v>
      </c>
      <c r="P247" s="22">
        <v>27622</v>
      </c>
      <c r="Q247" s="22">
        <v>30780</v>
      </c>
      <c r="R247" s="22">
        <v>34376</v>
      </c>
      <c r="S247" s="22">
        <v>37105</v>
      </c>
      <c r="T247" s="22">
        <v>40135</v>
      </c>
      <c r="U247" s="22">
        <v>42747</v>
      </c>
      <c r="V247" s="22">
        <v>44787</v>
      </c>
      <c r="W247" s="22">
        <v>45206</v>
      </c>
      <c r="X247" s="22">
        <v>60353</v>
      </c>
      <c r="Y247" s="22">
        <v>66870</v>
      </c>
      <c r="Z247" s="22">
        <v>69015</v>
      </c>
      <c r="AA247" s="22">
        <v>71209</v>
      </c>
      <c r="AB247" s="22">
        <v>73243</v>
      </c>
      <c r="AC247" s="22">
        <v>75121</v>
      </c>
      <c r="AD247" s="22">
        <v>75624</v>
      </c>
      <c r="AE247" s="22">
        <v>76182</v>
      </c>
      <c r="AF247" s="22">
        <v>76804</v>
      </c>
      <c r="AG247" s="22">
        <v>78557</v>
      </c>
      <c r="AH247" s="22">
        <v>78943</v>
      </c>
      <c r="AI247" s="22">
        <v>79546</v>
      </c>
      <c r="AJ247" s="22">
        <v>80391</v>
      </c>
      <c r="AK247" s="22">
        <v>81373</v>
      </c>
      <c r="AL247" s="22">
        <v>82731</v>
      </c>
      <c r="AM247" s="22">
        <v>84096</v>
      </c>
      <c r="AN247" s="22">
        <v>85985</v>
      </c>
      <c r="AO247" s="22">
        <v>88341</v>
      </c>
      <c r="AP247" s="22">
        <v>90275</v>
      </c>
      <c r="AQ247" s="22">
        <v>92800</v>
      </c>
      <c r="AR247" s="22">
        <v>95065</v>
      </c>
      <c r="AS247" s="22">
        <v>97828</v>
      </c>
      <c r="AT247" s="22">
        <v>101737</v>
      </c>
      <c r="AU247" s="22">
        <v>105779</v>
      </c>
      <c r="AV247" s="22">
        <v>109740</v>
      </c>
      <c r="AW247" s="22">
        <v>113494</v>
      </c>
      <c r="AX247" s="22">
        <v>118508</v>
      </c>
      <c r="AY247" s="22">
        <v>125742</v>
      </c>
      <c r="AZ247" s="22">
        <v>128219</v>
      </c>
      <c r="BA247" s="22">
        <v>145018</v>
      </c>
      <c r="BB247" s="22">
        <v>155862</v>
      </c>
      <c r="BC247" s="22">
        <v>167165</v>
      </c>
      <c r="BD247" s="22">
        <v>181239</v>
      </c>
      <c r="BE247" s="22">
        <v>196670</v>
      </c>
      <c r="BF247" s="22">
        <v>214287</v>
      </c>
      <c r="BG247" s="22">
        <v>241922</v>
      </c>
      <c r="BH247" s="22">
        <v>271433</v>
      </c>
      <c r="BI247" s="22">
        <v>303457</v>
      </c>
      <c r="BJ247" s="22">
        <v>335367</v>
      </c>
      <c r="BK247" s="22">
        <v>376498</v>
      </c>
      <c r="BL247" s="22">
        <v>415907</v>
      </c>
      <c r="BM247" s="22">
        <v>465182</v>
      </c>
      <c r="BN247" s="22">
        <v>526629</v>
      </c>
      <c r="BO247" s="22">
        <v>589948</v>
      </c>
      <c r="BP247" s="22">
        <v>656762</v>
      </c>
      <c r="BQ247" s="22">
        <v>715792</v>
      </c>
      <c r="BR247" s="22">
        <v>777550</v>
      </c>
      <c r="BS247" s="22">
        <v>852402</v>
      </c>
      <c r="BT247" s="22">
        <v>927080</v>
      </c>
      <c r="BU247" s="22">
        <v>1007564</v>
      </c>
      <c r="BV247" s="22">
        <v>1089695</v>
      </c>
      <c r="BW247" s="22">
        <v>1169559</v>
      </c>
      <c r="BX247" s="22">
        <v>1243017</v>
      </c>
      <c r="BY247" s="22">
        <v>1314533</v>
      </c>
      <c r="BZ247" s="22">
        <v>1389383</v>
      </c>
      <c r="CA247" s="22">
        <v>1473012</v>
      </c>
      <c r="CB247" s="22">
        <v>1558208</v>
      </c>
      <c r="CC247" s="22">
        <v>1650452</v>
      </c>
      <c r="CD247" s="22">
        <v>1728417</v>
      </c>
      <c r="CE247" s="22">
        <v>1827500</v>
      </c>
      <c r="CF247" s="22">
        <v>1897460</v>
      </c>
      <c r="CG247" s="22">
        <v>1967785</v>
      </c>
      <c r="CH247" s="22">
        <v>2047598</v>
      </c>
      <c r="CI247" s="22">
        <v>2143929</v>
      </c>
      <c r="CJ247" s="22">
        <v>2231703</v>
      </c>
      <c r="CK247" s="22">
        <v>2309253</v>
      </c>
      <c r="CL247" s="22">
        <v>2392746</v>
      </c>
      <c r="CM247" s="22">
        <v>2463664</v>
      </c>
      <c r="CN247" s="22">
        <v>2540956</v>
      </c>
      <c r="CO247" s="22">
        <v>2616505</v>
      </c>
      <c r="CP247" s="22">
        <v>2700285</v>
      </c>
      <c r="CQ247" s="22">
        <v>2787593</v>
      </c>
      <c r="CR247" s="22">
        <v>2872976</v>
      </c>
      <c r="CS247" s="22">
        <v>2946850</v>
      </c>
      <c r="CT247" s="22">
        <v>3015529</v>
      </c>
      <c r="CU247" s="22">
        <v>3089011</v>
      </c>
      <c r="CV247" s="22">
        <v>3164059</v>
      </c>
      <c r="CW247" s="22">
        <v>3248649</v>
      </c>
      <c r="CX247" s="22">
        <v>3335498</v>
      </c>
      <c r="CY247" s="22">
        <v>3419219</v>
      </c>
      <c r="CZ247" s="22">
        <v>3498289</v>
      </c>
      <c r="DA247" s="22">
        <v>3574489</v>
      </c>
      <c r="DB247" s="22">
        <v>3654032</v>
      </c>
      <c r="DC247" s="22">
        <v>3747299</v>
      </c>
      <c r="DD247" s="22">
        <v>3836846</v>
      </c>
      <c r="DE247" s="22">
        <v>3929124</v>
      </c>
      <c r="DF247" s="22">
        <v>4014953</v>
      </c>
      <c r="DG247" s="22">
        <v>4092631</v>
      </c>
      <c r="DH247" s="22">
        <v>4168363</v>
      </c>
      <c r="DI247" s="22">
        <v>4252530</v>
      </c>
      <c r="DJ247" s="22">
        <v>4337719</v>
      </c>
      <c r="DK247" s="22">
        <v>4432727</v>
      </c>
      <c r="DL247" s="22">
        <v>4532684</v>
      </c>
      <c r="DM247" s="22">
        <v>4624191</v>
      </c>
      <c r="DN247" s="22">
        <v>4703531</v>
      </c>
      <c r="DO247" s="22">
        <v>4791635</v>
      </c>
      <c r="DP247" s="22">
        <v>4886969</v>
      </c>
      <c r="DQ247" s="22">
        <v>4985713</v>
      </c>
      <c r="DR247" s="22">
        <v>5091440</v>
      </c>
      <c r="DS247" s="22">
        <v>5199583</v>
      </c>
      <c r="DT247" s="22">
        <v>5298926</v>
      </c>
      <c r="DU247" s="22">
        <v>5395977</v>
      </c>
      <c r="DV247" s="22">
        <v>5483242</v>
      </c>
      <c r="DW247" s="22">
        <v>5577628</v>
      </c>
      <c r="DX247" s="22">
        <v>5679623</v>
      </c>
      <c r="DY247" s="22">
        <v>5796625</v>
      </c>
      <c r="DZ247" s="22">
        <v>5911812</v>
      </c>
      <c r="EA247" s="22">
        <v>6046406</v>
      </c>
      <c r="EB247" s="22">
        <v>6154202</v>
      </c>
      <c r="EC247" s="22">
        <v>6253346</v>
      </c>
      <c r="ED247" s="22">
        <v>6365270</v>
      </c>
      <c r="EE247" s="22">
        <v>6495564</v>
      </c>
      <c r="EF247" s="22">
        <v>6619809</v>
      </c>
      <c r="EG247" s="22">
        <v>6751656</v>
      </c>
      <c r="EH247" s="22">
        <v>6877852</v>
      </c>
      <c r="EI247" s="22">
        <v>6995622</v>
      </c>
      <c r="EJ247" s="22">
        <v>7104946</v>
      </c>
      <c r="EK247" s="22">
        <v>7222441</v>
      </c>
      <c r="EL247" s="22">
        <v>7346521</v>
      </c>
      <c r="EM247" s="22">
        <v>7500688</v>
      </c>
      <c r="EN247" s="22">
        <v>7618935</v>
      </c>
      <c r="EO247" s="22">
        <v>7752977</v>
      </c>
      <c r="EP247" s="22">
        <v>7886870</v>
      </c>
      <c r="EQ247" s="22">
        <v>8020331</v>
      </c>
      <c r="ER247" s="22">
        <v>8159703</v>
      </c>
      <c r="ES247" s="22">
        <v>8335630</v>
      </c>
      <c r="ET247" s="22">
        <v>8474567</v>
      </c>
      <c r="EU247" s="22">
        <v>8648663</v>
      </c>
      <c r="EV247" s="22">
        <v>8777172</v>
      </c>
      <c r="EW247" s="22">
        <v>8937733</v>
      </c>
      <c r="EX247" s="22">
        <v>9083864</v>
      </c>
      <c r="EY247" s="22">
        <v>9248580</v>
      </c>
      <c r="EZ247" s="22">
        <v>9438684</v>
      </c>
      <c r="FA247" s="22">
        <v>9594734</v>
      </c>
      <c r="FB247" s="22">
        <v>9786406</v>
      </c>
      <c r="FC247" s="22">
        <v>9964228</v>
      </c>
      <c r="FD247" s="22">
        <v>10130351</v>
      </c>
      <c r="FE247" s="22">
        <v>10286491</v>
      </c>
      <c r="FF247" s="22">
        <v>10460148</v>
      </c>
      <c r="FG247" s="22">
        <v>10678186</v>
      </c>
      <c r="FH247" s="22">
        <v>10853747</v>
      </c>
      <c r="FI247" s="22">
        <v>11058686</v>
      </c>
      <c r="FJ247" s="22">
        <v>11250830</v>
      </c>
      <c r="FK247" s="22">
        <v>11432987</v>
      </c>
      <c r="FL247" s="22">
        <v>11603141</v>
      </c>
      <c r="FM247" s="22">
        <v>11812462</v>
      </c>
      <c r="FN247" s="22">
        <v>12024116</v>
      </c>
      <c r="FO247" s="22">
        <v>12250744</v>
      </c>
      <c r="FP247" s="22">
        <v>12480416</v>
      </c>
      <c r="FQ247" s="22">
        <v>12699560</v>
      </c>
      <c r="FR247" s="22">
        <v>12891731</v>
      </c>
      <c r="FS247" s="22">
        <v>13084336</v>
      </c>
      <c r="FT247" s="22">
        <v>13304276</v>
      </c>
      <c r="FU247" s="22">
        <v>13534847</v>
      </c>
      <c r="FV247" s="22">
        <v>13785189</v>
      </c>
      <c r="FW247" s="22">
        <v>14034883</v>
      </c>
      <c r="FX247" s="22">
        <v>14267813</v>
      </c>
      <c r="FY247" s="22">
        <v>14486297</v>
      </c>
      <c r="FZ247" s="22">
        <v>14681696</v>
      </c>
      <c r="GA247" s="22">
        <v>14925316</v>
      </c>
      <c r="GB247" s="22">
        <v>15204967</v>
      </c>
      <c r="GC247" t="e">
        <v>#N/A</v>
      </c>
      <c r="GD247" t="e">
        <v>#N/A</v>
      </c>
      <c r="GE247" t="e">
        <v>#N/A</v>
      </c>
      <c r="GF247" t="e">
        <v>#N/A</v>
      </c>
      <c r="GG247" t="e">
        <v>#N/A</v>
      </c>
      <c r="GH247" t="e">
        <v>#N/A</v>
      </c>
      <c r="GI247" t="e">
        <v>#N/A</v>
      </c>
      <c r="GJ247" t="e">
        <v>#N/A</v>
      </c>
      <c r="GK247" t="e">
        <v>#N/A</v>
      </c>
    </row>
    <row r="248" spans="1:193" x14ac:dyDescent="0.55000000000000004">
      <c r="A248" s="21" t="s">
        <v>620</v>
      </c>
      <c r="B248" s="22">
        <v>554</v>
      </c>
      <c r="C248" s="22">
        <v>653</v>
      </c>
      <c r="D248" s="22">
        <v>937</v>
      </c>
      <c r="E248" s="22">
        <v>1429</v>
      </c>
      <c r="F248" s="22">
        <v>2105</v>
      </c>
      <c r="G248" s="22">
        <v>2912</v>
      </c>
      <c r="H248" s="22">
        <v>5558</v>
      </c>
      <c r="I248" s="22">
        <v>6143</v>
      </c>
      <c r="J248" s="22">
        <v>8208</v>
      </c>
      <c r="K248" s="22">
        <v>9889</v>
      </c>
      <c r="L248" s="22">
        <v>11991</v>
      </c>
      <c r="M248" s="22">
        <v>16738</v>
      </c>
      <c r="N248" s="22">
        <v>19827</v>
      </c>
      <c r="O248" s="22">
        <v>23836</v>
      </c>
      <c r="P248" s="22">
        <v>27578</v>
      </c>
      <c r="Q248" s="22">
        <v>30736</v>
      </c>
      <c r="R248" s="22">
        <v>34327</v>
      </c>
      <c r="S248" s="22">
        <v>37051</v>
      </c>
      <c r="T248" s="22">
        <v>40079</v>
      </c>
      <c r="U248" s="22">
        <v>42686</v>
      </c>
      <c r="V248" s="22">
        <v>44723</v>
      </c>
      <c r="W248" s="22">
        <v>45141</v>
      </c>
      <c r="X248" s="22">
        <v>60287</v>
      </c>
      <c r="Y248" s="22">
        <v>66803</v>
      </c>
      <c r="Z248" s="22">
        <v>68947</v>
      </c>
      <c r="AA248" s="22">
        <v>71141</v>
      </c>
      <c r="AB248" s="22">
        <v>73174</v>
      </c>
      <c r="AC248" s="22">
        <v>75052</v>
      </c>
      <c r="AD248" s="22">
        <v>75555</v>
      </c>
      <c r="AE248" s="22">
        <v>76113</v>
      </c>
      <c r="AF248" s="22">
        <v>76715</v>
      </c>
      <c r="AG248" s="22">
        <v>78426</v>
      </c>
      <c r="AH248" s="22">
        <v>78719</v>
      </c>
      <c r="AI248" s="22">
        <v>79207</v>
      </c>
      <c r="AJ248" s="22">
        <v>79946</v>
      </c>
      <c r="AK248" s="22">
        <v>80760</v>
      </c>
      <c r="AL248" s="22">
        <v>81851</v>
      </c>
      <c r="AM248" s="22">
        <v>82922</v>
      </c>
      <c r="AN248" s="22">
        <v>84421</v>
      </c>
      <c r="AO248" s="22">
        <v>86015</v>
      </c>
      <c r="AP248" s="22">
        <v>87391</v>
      </c>
      <c r="AQ248" s="22">
        <v>89258</v>
      </c>
      <c r="AR248" s="22">
        <v>90492</v>
      </c>
      <c r="AS248" s="22">
        <v>91769</v>
      </c>
      <c r="AT248" s="22">
        <v>93813</v>
      </c>
      <c r="AU248" s="22">
        <v>95557</v>
      </c>
      <c r="AV248" s="22">
        <v>96769</v>
      </c>
      <c r="AW248" s="22">
        <v>97640</v>
      </c>
      <c r="AX248" s="22">
        <v>98832</v>
      </c>
      <c r="AY248" s="22">
        <v>100579</v>
      </c>
      <c r="AZ248" s="22">
        <v>101871</v>
      </c>
      <c r="BA248" s="22">
        <v>103703</v>
      </c>
      <c r="BB248" s="22">
        <v>105594</v>
      </c>
      <c r="BC248" s="22">
        <v>107514</v>
      </c>
      <c r="BD248" s="22">
        <v>109095</v>
      </c>
      <c r="BE248" s="22">
        <v>111047</v>
      </c>
      <c r="BF248" s="22">
        <v>112988</v>
      </c>
      <c r="BG248" s="22">
        <v>115198</v>
      </c>
      <c r="BH248" s="22">
        <v>117373</v>
      </c>
      <c r="BI248" s="22">
        <v>119737</v>
      </c>
      <c r="BJ248" s="22">
        <v>122296</v>
      </c>
      <c r="BK248" s="22">
        <v>125028</v>
      </c>
      <c r="BL248" s="22">
        <v>128365</v>
      </c>
      <c r="BM248" s="22">
        <v>133159</v>
      </c>
      <c r="BN248" s="22">
        <v>137381</v>
      </c>
      <c r="BO248" s="22">
        <v>142269</v>
      </c>
      <c r="BP248" s="22">
        <v>147803</v>
      </c>
      <c r="BQ248" s="22">
        <v>153258</v>
      </c>
      <c r="BR248" s="22">
        <v>158499</v>
      </c>
      <c r="BS248" s="22">
        <v>164484</v>
      </c>
      <c r="BT248" s="22">
        <v>170719</v>
      </c>
      <c r="BU248" s="22">
        <v>177374</v>
      </c>
      <c r="BV248" s="22">
        <v>183066</v>
      </c>
      <c r="BW248" s="22">
        <v>188855</v>
      </c>
      <c r="BX248" s="22">
        <v>194906</v>
      </c>
      <c r="BY248" s="22">
        <v>202338</v>
      </c>
      <c r="BZ248" s="22">
        <v>207795</v>
      </c>
      <c r="CA248" s="22">
        <v>213117</v>
      </c>
      <c r="CB248" s="22">
        <v>219188</v>
      </c>
      <c r="CC248" s="22">
        <v>225676</v>
      </c>
      <c r="CD248" s="22">
        <v>232342</v>
      </c>
      <c r="CE248" s="22">
        <v>239133</v>
      </c>
      <c r="CF248" s="22">
        <v>246832</v>
      </c>
      <c r="CG248" s="22">
        <v>253828</v>
      </c>
      <c r="CH248" s="22">
        <v>260945</v>
      </c>
      <c r="CI248" s="22">
        <v>268912</v>
      </c>
      <c r="CJ248" s="22">
        <v>277369</v>
      </c>
      <c r="CK248" s="22">
        <v>285423</v>
      </c>
      <c r="CL248" s="22">
        <v>294481</v>
      </c>
      <c r="CM248" s="22">
        <v>302210</v>
      </c>
      <c r="CN248" s="22">
        <v>311802</v>
      </c>
      <c r="CO248" s="22">
        <v>320571</v>
      </c>
      <c r="CP248" s="22">
        <v>330950</v>
      </c>
      <c r="CQ248" s="22">
        <v>340837</v>
      </c>
      <c r="CR248" s="22">
        <v>350127</v>
      </c>
      <c r="CS248" s="22">
        <v>359236</v>
      </c>
      <c r="CT248" s="22">
        <v>368511</v>
      </c>
      <c r="CU248" s="22">
        <v>377050</v>
      </c>
      <c r="CV248" s="22">
        <v>386524</v>
      </c>
      <c r="CW248" s="22">
        <v>396786</v>
      </c>
      <c r="CX248" s="22">
        <v>407894</v>
      </c>
      <c r="CY248" s="22">
        <v>417714</v>
      </c>
      <c r="CZ248" s="22">
        <v>428736</v>
      </c>
      <c r="DA248" s="22">
        <v>440871</v>
      </c>
      <c r="DB248" s="22">
        <v>453130</v>
      </c>
      <c r="DC248" s="22">
        <v>467289</v>
      </c>
      <c r="DD248" s="22">
        <v>479637</v>
      </c>
      <c r="DE248" s="22">
        <v>493832</v>
      </c>
      <c r="DF248" s="22">
        <v>508040</v>
      </c>
      <c r="DG248" s="22">
        <v>524128</v>
      </c>
      <c r="DH248" s="22">
        <v>538916</v>
      </c>
      <c r="DI248" s="22">
        <v>555263</v>
      </c>
      <c r="DJ248" s="22">
        <v>571033</v>
      </c>
      <c r="DK248" s="22">
        <v>587101</v>
      </c>
      <c r="DL248" s="22">
        <v>605422</v>
      </c>
      <c r="DM248" s="22">
        <v>621797</v>
      </c>
      <c r="DN248" s="22">
        <v>640175</v>
      </c>
      <c r="DO248" s="22">
        <v>659399</v>
      </c>
      <c r="DP248" s="22">
        <v>679804</v>
      </c>
      <c r="DQ248" s="22">
        <v>700774</v>
      </c>
      <c r="DR248" s="22">
        <v>723181</v>
      </c>
      <c r="DS248" s="22">
        <v>746927</v>
      </c>
      <c r="DT248" s="22">
        <v>769029</v>
      </c>
      <c r="DU248" s="22">
        <v>791480</v>
      </c>
      <c r="DV248" s="22">
        <v>812135</v>
      </c>
      <c r="DW248" s="22">
        <v>830683</v>
      </c>
      <c r="DX248" s="22">
        <v>852456</v>
      </c>
      <c r="DY248" s="22">
        <v>875717</v>
      </c>
      <c r="DZ248" s="22">
        <v>902947</v>
      </c>
      <c r="EA248" s="22">
        <v>928639</v>
      </c>
      <c r="EB248" s="22">
        <v>956487</v>
      </c>
      <c r="EC248" s="22">
        <v>982391</v>
      </c>
      <c r="ED248" s="22">
        <v>1011377</v>
      </c>
      <c r="EE248" s="22">
        <v>1042376</v>
      </c>
      <c r="EF248" s="22">
        <v>1073552</v>
      </c>
      <c r="EG248" s="22">
        <v>1103802</v>
      </c>
      <c r="EH248" s="22">
        <v>1136276</v>
      </c>
      <c r="EI248" s="22">
        <v>1169032</v>
      </c>
      <c r="EJ248" s="22">
        <v>1203380</v>
      </c>
      <c r="EK248" s="22">
        <v>1235606</v>
      </c>
      <c r="EL248" s="22">
        <v>1254475</v>
      </c>
      <c r="EM248" s="22">
        <v>1306241</v>
      </c>
      <c r="EN248" s="22">
        <v>1325333</v>
      </c>
      <c r="EO248" s="22">
        <v>1361203</v>
      </c>
      <c r="EP248" s="22">
        <v>1403854</v>
      </c>
      <c r="EQ248" s="22">
        <v>1450203</v>
      </c>
      <c r="ER248" s="22">
        <v>1486442</v>
      </c>
      <c r="ES248" s="22">
        <v>1525116</v>
      </c>
      <c r="ET248" s="22">
        <v>1563817</v>
      </c>
      <c r="EU248" s="22">
        <v>1604505</v>
      </c>
      <c r="EV248" s="22">
        <v>1644217</v>
      </c>
      <c r="EW248" s="22">
        <v>1681648</v>
      </c>
      <c r="EX248" s="22">
        <v>1720119</v>
      </c>
      <c r="EY248" s="22">
        <v>1760240</v>
      </c>
      <c r="EZ248" s="22">
        <v>1812828</v>
      </c>
      <c r="FA248" s="22">
        <v>1842602</v>
      </c>
      <c r="FB248" s="22">
        <v>1886175</v>
      </c>
      <c r="FC248" s="22">
        <v>1930058</v>
      </c>
      <c r="FD248" s="22">
        <v>1974348</v>
      </c>
      <c r="FE248" s="22">
        <v>2016302</v>
      </c>
      <c r="FF248" s="22">
        <v>2060736</v>
      </c>
      <c r="FG248" s="22">
        <v>2126680</v>
      </c>
      <c r="FH248" s="22">
        <v>2172992</v>
      </c>
      <c r="FI248" s="22">
        <v>2221339</v>
      </c>
      <c r="FJ248" s="22">
        <v>2273033</v>
      </c>
      <c r="FK248" s="22">
        <v>2326745</v>
      </c>
      <c r="FL248" s="22">
        <v>2374630</v>
      </c>
      <c r="FM248" s="22">
        <v>2422887</v>
      </c>
      <c r="FN248" s="22">
        <v>2474620</v>
      </c>
      <c r="FO248" s="22">
        <v>2530166</v>
      </c>
      <c r="FP248" s="22">
        <v>2584229</v>
      </c>
      <c r="FQ248" s="22">
        <v>2637571</v>
      </c>
      <c r="FR248" s="22">
        <v>2690215</v>
      </c>
      <c r="FS248" s="22">
        <v>2745081</v>
      </c>
      <c r="FT248" s="22">
        <v>2798316</v>
      </c>
      <c r="FU248" s="22">
        <v>2857009</v>
      </c>
      <c r="FV248" s="22">
        <v>2915477</v>
      </c>
      <c r="FW248" s="22">
        <v>2977410</v>
      </c>
      <c r="FX248" s="22">
        <v>3050217</v>
      </c>
      <c r="FY248" s="22">
        <v>3116723</v>
      </c>
      <c r="FZ248" s="22">
        <v>3176346</v>
      </c>
      <c r="GA248" s="22">
        <v>3240251</v>
      </c>
      <c r="GB248" s="22">
        <v>3310469</v>
      </c>
      <c r="GC248" t="e">
        <v>#N/A</v>
      </c>
      <c r="GD248" t="e">
        <v>#N/A</v>
      </c>
      <c r="GE248" t="e">
        <v>#N/A</v>
      </c>
      <c r="GF248" t="e">
        <v>#N/A</v>
      </c>
      <c r="GG248" t="e">
        <v>#N/A</v>
      </c>
      <c r="GH248" t="e">
        <v>#N/A</v>
      </c>
      <c r="GI248" t="e">
        <v>#N/A</v>
      </c>
      <c r="GJ248" t="e">
        <v>#N/A</v>
      </c>
      <c r="GK248" t="e">
        <v>#N/A</v>
      </c>
    </row>
    <row r="249" spans="1:193" x14ac:dyDescent="0.55000000000000004">
      <c r="A249" s="21" t="s">
        <v>677</v>
      </c>
      <c r="B249" s="22">
        <v>0</v>
      </c>
      <c r="C249" s="22">
        <v>0</v>
      </c>
      <c r="D249" s="22">
        <v>0</v>
      </c>
      <c r="E249" s="22">
        <v>0</v>
      </c>
      <c r="F249" s="22">
        <v>0</v>
      </c>
      <c r="G249" s="22">
        <v>0</v>
      </c>
      <c r="H249" s="22">
        <v>0</v>
      </c>
      <c r="I249" s="22">
        <v>0</v>
      </c>
      <c r="J249" s="22">
        <v>0</v>
      </c>
      <c r="K249" s="22">
        <v>0</v>
      </c>
      <c r="L249" s="22">
        <v>0</v>
      </c>
      <c r="M249" s="22">
        <v>0</v>
      </c>
      <c r="N249" s="22">
        <v>0</v>
      </c>
      <c r="O249" s="22">
        <v>0</v>
      </c>
      <c r="P249" s="22">
        <v>0</v>
      </c>
      <c r="Q249" s="22">
        <v>0</v>
      </c>
      <c r="R249" s="22">
        <v>0</v>
      </c>
      <c r="S249" s="22">
        <v>0</v>
      </c>
      <c r="T249" s="22">
        <v>0</v>
      </c>
      <c r="U249" s="22">
        <v>0</v>
      </c>
      <c r="V249" s="22">
        <v>0</v>
      </c>
      <c r="W249" s="22">
        <v>0</v>
      </c>
      <c r="X249" s="22">
        <v>0</v>
      </c>
      <c r="Y249" s="22">
        <v>0</v>
      </c>
      <c r="Z249" s="22">
        <v>0</v>
      </c>
      <c r="AA249" s="22">
        <v>0</v>
      </c>
      <c r="AB249" s="22">
        <v>0</v>
      </c>
      <c r="AC249" s="22">
        <v>0</v>
      </c>
      <c r="AD249" s="22">
        <v>0</v>
      </c>
      <c r="AE249" s="22">
        <v>0</v>
      </c>
      <c r="AF249" s="22">
        <v>0</v>
      </c>
      <c r="AG249" s="22">
        <v>0</v>
      </c>
      <c r="AH249" s="22">
        <v>0</v>
      </c>
      <c r="AI249" s="22">
        <v>0</v>
      </c>
      <c r="AJ249" s="22">
        <v>0</v>
      </c>
      <c r="AK249" s="22">
        <v>1</v>
      </c>
      <c r="AL249" s="22">
        <v>1</v>
      </c>
      <c r="AM249" s="22">
        <v>1</v>
      </c>
      <c r="AN249" s="22">
        <v>2</v>
      </c>
      <c r="AO249" s="22">
        <v>9</v>
      </c>
      <c r="AP249" s="22">
        <v>9</v>
      </c>
      <c r="AQ249" s="22">
        <v>12</v>
      </c>
      <c r="AR249" s="22">
        <v>17</v>
      </c>
      <c r="AS249" s="22">
        <v>23</v>
      </c>
      <c r="AT249" s="22">
        <v>36</v>
      </c>
      <c r="AU249" s="22">
        <v>42</v>
      </c>
      <c r="AV249" s="22">
        <v>67</v>
      </c>
      <c r="AW249" s="22">
        <v>74</v>
      </c>
      <c r="AX249" s="22">
        <v>96</v>
      </c>
      <c r="AY249" s="22">
        <v>129</v>
      </c>
      <c r="AZ249" s="22">
        <v>151</v>
      </c>
      <c r="BA249" s="22">
        <v>306</v>
      </c>
      <c r="BB249" s="22">
        <v>379</v>
      </c>
      <c r="BC249" s="22">
        <v>446</v>
      </c>
      <c r="BD249" s="22">
        <v>682</v>
      </c>
      <c r="BE249" s="22">
        <v>977</v>
      </c>
      <c r="BF249" s="22">
        <v>1228</v>
      </c>
      <c r="BG249" s="22">
        <v>1724</v>
      </c>
      <c r="BH249" s="22">
        <v>2384</v>
      </c>
      <c r="BI249" s="22">
        <v>3185</v>
      </c>
      <c r="BJ249" s="22">
        <v>4427</v>
      </c>
      <c r="BK249" s="22">
        <v>5297</v>
      </c>
      <c r="BL249" s="22">
        <v>6217</v>
      </c>
      <c r="BM249" s="22">
        <v>7144</v>
      </c>
      <c r="BN249" s="22">
        <v>8379</v>
      </c>
      <c r="BO249" s="22">
        <v>9669</v>
      </c>
      <c r="BP249" s="22">
        <v>11141</v>
      </c>
      <c r="BQ249" s="22">
        <v>12345</v>
      </c>
      <c r="BR249" s="22">
        <v>13422</v>
      </c>
      <c r="BS249" s="22">
        <v>15858</v>
      </c>
      <c r="BT249" s="22">
        <v>18446</v>
      </c>
      <c r="BU249" s="22">
        <v>20878</v>
      </c>
      <c r="BV249" s="22">
        <v>23058</v>
      </c>
      <c r="BW249" s="22">
        <v>25427</v>
      </c>
      <c r="BX249" s="22">
        <v>27643</v>
      </c>
      <c r="BY249" s="22">
        <v>29785</v>
      </c>
      <c r="BZ249" s="22">
        <v>32838</v>
      </c>
      <c r="CA249" s="22">
        <v>38148</v>
      </c>
      <c r="CB249" s="22">
        <v>42567</v>
      </c>
      <c r="CC249" s="22">
        <v>48286</v>
      </c>
      <c r="CD249" s="22">
        <v>51316</v>
      </c>
      <c r="CE249" s="22">
        <v>54461</v>
      </c>
      <c r="CF249" s="22">
        <v>58808</v>
      </c>
      <c r="CG249" s="22">
        <v>62061</v>
      </c>
      <c r="CH249" s="22">
        <v>67653</v>
      </c>
      <c r="CI249" s="22">
        <v>72198</v>
      </c>
      <c r="CJ249" s="22">
        <v>77963</v>
      </c>
      <c r="CK249" s="22">
        <v>83357</v>
      </c>
      <c r="CL249" s="22">
        <v>88277</v>
      </c>
      <c r="CM249" s="22">
        <v>92855</v>
      </c>
      <c r="CN249" s="22">
        <v>97774</v>
      </c>
      <c r="CO249" s="22">
        <v>103449</v>
      </c>
      <c r="CP249" s="22">
        <v>111167</v>
      </c>
      <c r="CQ249" s="22">
        <v>128971</v>
      </c>
      <c r="CR249" s="22">
        <v>139296</v>
      </c>
      <c r="CS249" s="22">
        <v>146452</v>
      </c>
      <c r="CT249" s="22">
        <v>153599</v>
      </c>
      <c r="CU249" s="22">
        <v>164234</v>
      </c>
      <c r="CV249" s="22">
        <v>175147</v>
      </c>
      <c r="CW249" s="22">
        <v>188015</v>
      </c>
      <c r="CX249" s="22">
        <v>200048</v>
      </c>
      <c r="CY249" s="22">
        <v>210682</v>
      </c>
      <c r="CZ249" s="22">
        <v>223213</v>
      </c>
      <c r="DA249" s="22">
        <v>235680</v>
      </c>
      <c r="DB249" s="22">
        <v>249078</v>
      </c>
      <c r="DC249" s="22">
        <v>266057</v>
      </c>
      <c r="DD249" s="22">
        <v>280201</v>
      </c>
      <c r="DE249" s="22">
        <v>296156</v>
      </c>
      <c r="DF249" s="22">
        <v>311522</v>
      </c>
      <c r="DG249" s="22">
        <v>324200</v>
      </c>
      <c r="DH249" s="22">
        <v>335227</v>
      </c>
      <c r="DI249" s="22">
        <v>351088</v>
      </c>
      <c r="DJ249" s="22">
        <v>371584</v>
      </c>
      <c r="DK249" s="22">
        <v>393102</v>
      </c>
      <c r="DL249" s="22">
        <v>419300</v>
      </c>
      <c r="DM249" s="22">
        <v>441560</v>
      </c>
      <c r="DN249" s="22">
        <v>457126</v>
      </c>
      <c r="DO249" s="22">
        <v>478672</v>
      </c>
      <c r="DP249" s="22">
        <v>505789</v>
      </c>
      <c r="DQ249" s="22">
        <v>536918</v>
      </c>
      <c r="DR249" s="22">
        <v>566491</v>
      </c>
      <c r="DS249" s="22">
        <v>597482</v>
      </c>
      <c r="DT249" s="22">
        <v>624729</v>
      </c>
      <c r="DU249" s="22">
        <v>651700</v>
      </c>
      <c r="DV249" s="22">
        <v>675212</v>
      </c>
      <c r="DW249" s="22">
        <v>703845</v>
      </c>
      <c r="DX249" s="22">
        <v>738709</v>
      </c>
      <c r="DY249" s="22">
        <v>778023</v>
      </c>
      <c r="DZ249" s="22">
        <v>811991</v>
      </c>
      <c r="EA249" s="22">
        <v>867037</v>
      </c>
      <c r="EB249" s="22">
        <v>899736</v>
      </c>
      <c r="EC249" s="22">
        <v>926231</v>
      </c>
      <c r="ED249" s="22">
        <v>963033</v>
      </c>
      <c r="EE249" s="22">
        <v>1009540</v>
      </c>
      <c r="EF249" s="22">
        <v>1053029</v>
      </c>
      <c r="EG249" s="22">
        <v>1096742</v>
      </c>
      <c r="EH249" s="22">
        <v>1136995</v>
      </c>
      <c r="EI249" s="22">
        <v>1170557</v>
      </c>
      <c r="EJ249" s="22">
        <v>1198939</v>
      </c>
      <c r="EK249" s="22">
        <v>1241971</v>
      </c>
      <c r="EL249" s="22">
        <v>1290121</v>
      </c>
      <c r="EM249" s="22">
        <v>1336895</v>
      </c>
      <c r="EN249" s="22">
        <v>1375550</v>
      </c>
      <c r="EO249" s="22">
        <v>1415172</v>
      </c>
      <c r="EP249" s="22">
        <v>1453073</v>
      </c>
      <c r="EQ249" s="22">
        <v>1489368</v>
      </c>
      <c r="ER249" s="22">
        <v>1537028</v>
      </c>
      <c r="ES249" s="22">
        <v>1614630</v>
      </c>
      <c r="ET249" s="22">
        <v>1651715</v>
      </c>
      <c r="EU249" s="22">
        <v>1720385</v>
      </c>
      <c r="EV249" s="22">
        <v>1739532</v>
      </c>
      <c r="EW249" s="22">
        <v>1805657</v>
      </c>
      <c r="EX249" s="22">
        <v>1846386</v>
      </c>
      <c r="EY249" s="22">
        <v>1900508</v>
      </c>
      <c r="EZ249" s="22">
        <v>1956079</v>
      </c>
      <c r="FA249" s="22">
        <v>2013589</v>
      </c>
      <c r="FB249" s="22">
        <v>2077744</v>
      </c>
      <c r="FC249" s="22">
        <v>2134513</v>
      </c>
      <c r="FD249" s="22">
        <v>2185056</v>
      </c>
      <c r="FE249" s="22">
        <v>2220461</v>
      </c>
      <c r="FF249" s="22">
        <v>2269341</v>
      </c>
      <c r="FG249" s="22">
        <v>2331716</v>
      </c>
      <c r="FH249" s="22">
        <v>2396626</v>
      </c>
      <c r="FI249" s="22">
        <v>2457015</v>
      </c>
      <c r="FJ249" s="22">
        <v>2511856</v>
      </c>
      <c r="FK249" s="22">
        <v>2555220</v>
      </c>
      <c r="FL249" s="22">
        <v>2590709</v>
      </c>
      <c r="FM249" s="22">
        <v>2650764</v>
      </c>
      <c r="FN249" s="22">
        <v>2712116</v>
      </c>
      <c r="FO249" s="22">
        <v>2773371</v>
      </c>
      <c r="FP249" s="22">
        <v>2837641</v>
      </c>
      <c r="FQ249" s="22">
        <v>2898585</v>
      </c>
      <c r="FR249" s="22">
        <v>2941072</v>
      </c>
      <c r="FS249" s="22">
        <v>2979206</v>
      </c>
      <c r="FT249" s="22">
        <v>3038412</v>
      </c>
      <c r="FU249" s="22">
        <v>3098213</v>
      </c>
      <c r="FV249" s="22">
        <v>3163958</v>
      </c>
      <c r="FW249" s="22">
        <v>3231615</v>
      </c>
      <c r="FX249" s="22">
        <v>3283524</v>
      </c>
      <c r="FY249" s="22">
        <v>3328342</v>
      </c>
      <c r="FZ249" s="22">
        <v>3363360</v>
      </c>
      <c r="GA249" s="22">
        <v>3433776</v>
      </c>
      <c r="GB249" s="22">
        <v>3524485</v>
      </c>
      <c r="GC249" t="e">
        <v>#N/A</v>
      </c>
      <c r="GD249" t="e">
        <v>#N/A</v>
      </c>
      <c r="GE249" t="e">
        <v>#N/A</v>
      </c>
      <c r="GF249" t="e">
        <v>#N/A</v>
      </c>
      <c r="GG249" t="e">
        <v>#N/A</v>
      </c>
      <c r="GH249" t="e">
        <v>#N/A</v>
      </c>
      <c r="GI249" t="e">
        <v>#N/A</v>
      </c>
      <c r="GJ249" t="e">
        <v>#N/A</v>
      </c>
      <c r="GK249" t="e">
        <v>#N/A</v>
      </c>
    </row>
    <row r="250" spans="1:193" x14ac:dyDescent="0.55000000000000004">
      <c r="A250" s="21" t="s">
        <v>679</v>
      </c>
      <c r="B250" s="22">
        <v>1</v>
      </c>
      <c r="C250" s="22">
        <v>1</v>
      </c>
      <c r="D250" s="22">
        <v>2</v>
      </c>
      <c r="E250" s="22">
        <v>2</v>
      </c>
      <c r="F250" s="22">
        <v>6</v>
      </c>
      <c r="G250" s="22">
        <v>6</v>
      </c>
      <c r="H250" s="22">
        <v>7</v>
      </c>
      <c r="I250" s="22">
        <v>7</v>
      </c>
      <c r="J250" s="22">
        <v>7</v>
      </c>
      <c r="K250" s="22">
        <v>11</v>
      </c>
      <c r="L250" s="22">
        <v>12</v>
      </c>
      <c r="M250" s="22">
        <v>12</v>
      </c>
      <c r="N250" s="22">
        <v>15</v>
      </c>
      <c r="O250" s="22">
        <v>15</v>
      </c>
      <c r="P250" s="22">
        <v>16</v>
      </c>
      <c r="Q250" s="22">
        <v>16</v>
      </c>
      <c r="R250" s="22">
        <v>18</v>
      </c>
      <c r="S250" s="22">
        <v>18</v>
      </c>
      <c r="T250" s="22">
        <v>18</v>
      </c>
      <c r="U250" s="22">
        <v>18</v>
      </c>
      <c r="V250" s="22">
        <v>19</v>
      </c>
      <c r="W250" s="22">
        <v>19</v>
      </c>
      <c r="X250" s="22">
        <v>20</v>
      </c>
      <c r="Y250" s="22">
        <v>20</v>
      </c>
      <c r="Z250" s="22">
        <v>20</v>
      </c>
      <c r="AA250" s="22">
        <v>20</v>
      </c>
      <c r="AB250" s="22">
        <v>21</v>
      </c>
      <c r="AC250" s="22">
        <v>21</v>
      </c>
      <c r="AD250" s="22">
        <v>21</v>
      </c>
      <c r="AE250" s="22">
        <v>21</v>
      </c>
      <c r="AF250" s="22">
        <v>24</v>
      </c>
      <c r="AG250" s="22">
        <v>24</v>
      </c>
      <c r="AH250" s="22">
        <v>24</v>
      </c>
      <c r="AI250" s="22">
        <v>61</v>
      </c>
      <c r="AJ250" s="22">
        <v>62</v>
      </c>
      <c r="AK250" s="22">
        <v>68</v>
      </c>
      <c r="AL250" s="22">
        <v>71</v>
      </c>
      <c r="AM250" s="22">
        <v>75</v>
      </c>
      <c r="AN250" s="22">
        <v>92</v>
      </c>
      <c r="AO250" s="22">
        <v>103</v>
      </c>
      <c r="AP250" s="22">
        <v>130</v>
      </c>
      <c r="AQ250" s="22">
        <v>153</v>
      </c>
      <c r="AR250" s="22">
        <v>187</v>
      </c>
      <c r="AS250" s="22">
        <v>259</v>
      </c>
      <c r="AT250" s="22">
        <v>318</v>
      </c>
      <c r="AU250" s="22">
        <v>463</v>
      </c>
      <c r="AV250" s="22">
        <v>594</v>
      </c>
      <c r="AW250" s="22">
        <v>676</v>
      </c>
      <c r="AX250" s="22">
        <v>1055</v>
      </c>
      <c r="AY250" s="22">
        <v>1421</v>
      </c>
      <c r="AZ250" s="22">
        <v>1829</v>
      </c>
      <c r="BA250" s="22">
        <v>2459</v>
      </c>
      <c r="BB250" s="22">
        <v>3040</v>
      </c>
      <c r="BC250" s="22">
        <v>3889</v>
      </c>
      <c r="BD250" s="22">
        <v>5239</v>
      </c>
      <c r="BE250" s="22">
        <v>7132</v>
      </c>
      <c r="BF250" s="22">
        <v>8726</v>
      </c>
      <c r="BG250" s="22">
        <v>14935</v>
      </c>
      <c r="BH250" s="22">
        <v>20709</v>
      </c>
      <c r="BI250" s="22">
        <v>27517</v>
      </c>
      <c r="BJ250" s="22">
        <v>35596</v>
      </c>
      <c r="BK250" s="22">
        <v>46903</v>
      </c>
      <c r="BL250" s="22">
        <v>57561</v>
      </c>
      <c r="BM250" s="22">
        <v>70271</v>
      </c>
      <c r="BN250" s="22">
        <v>89406</v>
      </c>
      <c r="BO250" s="22">
        <v>108173</v>
      </c>
      <c r="BP250" s="22">
        <v>129191</v>
      </c>
      <c r="BQ250" s="22">
        <v>149652</v>
      </c>
      <c r="BR250" s="22">
        <v>171935</v>
      </c>
      <c r="BS250" s="22">
        <v>199741</v>
      </c>
      <c r="BT250" s="22">
        <v>226083</v>
      </c>
      <c r="BU250" s="22">
        <v>258552</v>
      </c>
      <c r="BV250" s="22">
        <v>291827</v>
      </c>
      <c r="BW250" s="22">
        <v>326136</v>
      </c>
      <c r="BX250" s="22">
        <v>357481</v>
      </c>
      <c r="BY250" s="22">
        <v>388346</v>
      </c>
      <c r="BZ250" s="22">
        <v>420964</v>
      </c>
      <c r="CA250" s="22">
        <v>454356</v>
      </c>
      <c r="CB250" s="22">
        <v>490618</v>
      </c>
      <c r="CC250" s="22">
        <v>526499</v>
      </c>
      <c r="CD250" s="22">
        <v>558266</v>
      </c>
      <c r="CE250" s="22">
        <v>588913</v>
      </c>
      <c r="CF250" s="22">
        <v>616156</v>
      </c>
      <c r="CG250" s="22">
        <v>645048</v>
      </c>
      <c r="CH250" s="22">
        <v>675539</v>
      </c>
      <c r="CI250" s="22">
        <v>710071</v>
      </c>
      <c r="CJ250" s="22">
        <v>745077</v>
      </c>
      <c r="CK250" s="22">
        <v>779990</v>
      </c>
      <c r="CL250" s="22">
        <v>808762</v>
      </c>
      <c r="CM250" s="22">
        <v>837113</v>
      </c>
      <c r="CN250" s="22">
        <v>867350</v>
      </c>
      <c r="CO250" s="22">
        <v>899370</v>
      </c>
      <c r="CP250" s="22">
        <v>931384</v>
      </c>
      <c r="CQ250" s="22">
        <v>970755</v>
      </c>
      <c r="CR250" s="22">
        <v>1006286</v>
      </c>
      <c r="CS250" s="22">
        <v>1036734</v>
      </c>
      <c r="CT250" s="22">
        <v>1061906</v>
      </c>
      <c r="CU250" s="22">
        <v>1089098</v>
      </c>
      <c r="CV250" s="22">
        <v>1119648</v>
      </c>
      <c r="CW250" s="22">
        <v>1152449</v>
      </c>
      <c r="CX250" s="22">
        <v>1190174</v>
      </c>
      <c r="CY250" s="22">
        <v>1222846</v>
      </c>
      <c r="CZ250" s="22">
        <v>1252385</v>
      </c>
      <c r="DA250" s="22">
        <v>1277881</v>
      </c>
      <c r="DB250" s="22">
        <v>1304709</v>
      </c>
      <c r="DC250" s="22">
        <v>1333225</v>
      </c>
      <c r="DD250" s="22">
        <v>1364843</v>
      </c>
      <c r="DE250" s="22">
        <v>1395512</v>
      </c>
      <c r="DF250" s="22">
        <v>1424666</v>
      </c>
      <c r="DG250" s="22">
        <v>1447559</v>
      </c>
      <c r="DH250" s="22">
        <v>1469056</v>
      </c>
      <c r="DI250" s="22">
        <v>1493950</v>
      </c>
      <c r="DJ250" s="22">
        <v>1518509</v>
      </c>
      <c r="DK250" s="22">
        <v>1549968</v>
      </c>
      <c r="DL250" s="22">
        <v>1579103</v>
      </c>
      <c r="DM250" s="22">
        <v>1607929</v>
      </c>
      <c r="DN250" s="22">
        <v>1630418</v>
      </c>
      <c r="DO250" s="22">
        <v>1655963</v>
      </c>
      <c r="DP250" s="22">
        <v>1680784</v>
      </c>
      <c r="DQ250" s="22">
        <v>1707729</v>
      </c>
      <c r="DR250" s="22">
        <v>1737972</v>
      </c>
      <c r="DS250" s="22">
        <v>1766678</v>
      </c>
      <c r="DT250" s="22">
        <v>1793578</v>
      </c>
      <c r="DU250" s="22">
        <v>1819137</v>
      </c>
      <c r="DV250" s="22">
        <v>1842642</v>
      </c>
      <c r="DW250" s="22">
        <v>1867058</v>
      </c>
      <c r="DX250" s="22">
        <v>1890573</v>
      </c>
      <c r="DY250" s="22">
        <v>1918249</v>
      </c>
      <c r="DZ250" s="22">
        <v>1947627</v>
      </c>
      <c r="EA250" s="22">
        <v>1976703</v>
      </c>
      <c r="EB250" s="22">
        <v>2001835</v>
      </c>
      <c r="EC250" s="22">
        <v>2027518</v>
      </c>
      <c r="ED250" s="22">
        <v>2053596</v>
      </c>
      <c r="EE250" s="22">
        <v>2079074</v>
      </c>
      <c r="EF250" s="22">
        <v>2106473</v>
      </c>
      <c r="EG250" s="22">
        <v>2137196</v>
      </c>
      <c r="EH250" s="22">
        <v>2165399</v>
      </c>
      <c r="EI250" s="22">
        <v>2193063</v>
      </c>
      <c r="EJ250" s="22">
        <v>2216425</v>
      </c>
      <c r="EK250" s="22">
        <v>2235156</v>
      </c>
      <c r="EL250" s="22">
        <v>2269412</v>
      </c>
      <c r="EM250" s="22">
        <v>2299098</v>
      </c>
      <c r="EN250" s="22">
        <v>2331981</v>
      </c>
      <c r="EO250" s="22">
        <v>2363418</v>
      </c>
      <c r="EP250" s="22">
        <v>2389629</v>
      </c>
      <c r="EQ250" s="22">
        <v>2414444</v>
      </c>
      <c r="ER250" s="22">
        <v>2445042</v>
      </c>
      <c r="ES250" s="22">
        <v>2477979</v>
      </c>
      <c r="ET250" s="22">
        <v>2513908</v>
      </c>
      <c r="EU250" s="22">
        <v>2551564</v>
      </c>
      <c r="EV250" s="22">
        <v>2593300</v>
      </c>
      <c r="EW250" s="22">
        <v>2625468</v>
      </c>
      <c r="EX250" s="22">
        <v>2664945</v>
      </c>
      <c r="EY250" s="22">
        <v>2708778</v>
      </c>
      <c r="EZ250" s="22">
        <v>2750804</v>
      </c>
      <c r="FA250" s="22">
        <v>2801105</v>
      </c>
      <c r="FB250" s="22">
        <v>2854005</v>
      </c>
      <c r="FC250" s="22">
        <v>2903798</v>
      </c>
      <c r="FD250" s="22">
        <v>2949805</v>
      </c>
      <c r="FE250" s="22">
        <v>2998414</v>
      </c>
      <c r="FF250" s="22">
        <v>3051755</v>
      </c>
      <c r="FG250" s="22">
        <v>3111364</v>
      </c>
      <c r="FH250" s="22">
        <v>3175113</v>
      </c>
      <c r="FI250" s="22">
        <v>3239843</v>
      </c>
      <c r="FJ250" s="22">
        <v>3295645</v>
      </c>
      <c r="FK250" s="22">
        <v>3353090</v>
      </c>
      <c r="FL250" s="22">
        <v>3408776</v>
      </c>
      <c r="FM250" s="22">
        <v>3478439</v>
      </c>
      <c r="FN250" s="22">
        <v>3546892</v>
      </c>
      <c r="FO250" s="22">
        <v>3621014</v>
      </c>
      <c r="FP250" s="22">
        <v>3698024</v>
      </c>
      <c r="FQ250" s="22">
        <v>3768692</v>
      </c>
      <c r="FR250" s="22">
        <v>3835356</v>
      </c>
      <c r="FS250" s="22">
        <v>3901650</v>
      </c>
      <c r="FT250" s="22">
        <v>3980391</v>
      </c>
      <c r="FU250" s="22">
        <v>4057575</v>
      </c>
      <c r="FV250" s="22">
        <v>4146252</v>
      </c>
      <c r="FW250" s="22">
        <v>4228725</v>
      </c>
      <c r="FX250" s="22">
        <v>4302930</v>
      </c>
      <c r="FY250" s="22">
        <v>4378093</v>
      </c>
      <c r="FZ250" s="22">
        <v>4443342</v>
      </c>
      <c r="GA250" s="22">
        <v>4523225</v>
      </c>
      <c r="GB250" s="22">
        <v>4604320</v>
      </c>
      <c r="GC250" t="e">
        <v>#N/A</v>
      </c>
      <c r="GD250" t="e">
        <v>#N/A</v>
      </c>
      <c r="GE250" t="e">
        <v>#N/A</v>
      </c>
      <c r="GF250" t="e">
        <v>#N/A</v>
      </c>
      <c r="GG250" t="e">
        <v>#N/A</v>
      </c>
      <c r="GH250" t="e">
        <v>#N/A</v>
      </c>
      <c r="GI250" t="e">
        <v>#N/A</v>
      </c>
      <c r="GJ250" t="e">
        <v>#N/A</v>
      </c>
      <c r="GK250" t="e">
        <v>#N/A</v>
      </c>
    </row>
    <row r="251" spans="1:193" x14ac:dyDescent="0.55000000000000004">
      <c r="A251" s="21" t="s">
        <v>621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1</v>
      </c>
      <c r="Z251" s="22">
        <v>1</v>
      </c>
      <c r="AA251" s="22">
        <v>1</v>
      </c>
      <c r="AB251" s="22">
        <v>1</v>
      </c>
      <c r="AC251" s="22">
        <v>1</v>
      </c>
      <c r="AD251" s="22">
        <v>1</v>
      </c>
      <c r="AE251" s="22">
        <v>1</v>
      </c>
      <c r="AF251" s="22">
        <v>1</v>
      </c>
      <c r="AG251" s="22">
        <v>1</v>
      </c>
      <c r="AH251" s="22">
        <v>1</v>
      </c>
      <c r="AI251" s="22">
        <v>1</v>
      </c>
      <c r="AJ251" s="22">
        <v>2</v>
      </c>
      <c r="AK251" s="22">
        <v>2</v>
      </c>
      <c r="AL251" s="22">
        <v>2</v>
      </c>
      <c r="AM251" s="22">
        <v>3</v>
      </c>
      <c r="AN251" s="22">
        <v>3</v>
      </c>
      <c r="AO251" s="22">
        <v>4</v>
      </c>
      <c r="AP251" s="22">
        <v>8</v>
      </c>
      <c r="AQ251" s="22">
        <v>11</v>
      </c>
      <c r="AR251" s="22">
        <v>21</v>
      </c>
      <c r="AS251" s="22">
        <v>24</v>
      </c>
      <c r="AT251" s="22">
        <v>43</v>
      </c>
      <c r="AU251" s="22">
        <v>43</v>
      </c>
      <c r="AV251" s="22">
        <v>83</v>
      </c>
      <c r="AW251" s="22">
        <v>91</v>
      </c>
      <c r="AX251" s="22">
        <v>104</v>
      </c>
      <c r="AY251" s="22">
        <v>118</v>
      </c>
      <c r="AZ251" s="22">
        <v>134</v>
      </c>
      <c r="BA251" s="22">
        <v>177</v>
      </c>
      <c r="BB251" s="22">
        <v>252</v>
      </c>
      <c r="BC251" s="22">
        <v>310</v>
      </c>
      <c r="BD251" s="22">
        <v>395</v>
      </c>
      <c r="BE251" s="22">
        <v>478</v>
      </c>
      <c r="BF251" s="22">
        <v>590</v>
      </c>
      <c r="BG251" s="22">
        <v>766</v>
      </c>
      <c r="BH251" s="22">
        <v>952</v>
      </c>
      <c r="BI251" s="22">
        <v>1153</v>
      </c>
      <c r="BJ251" s="22">
        <v>1418</v>
      </c>
      <c r="BK251" s="22">
        <v>1791</v>
      </c>
      <c r="BL251" s="22">
        <v>2222</v>
      </c>
      <c r="BM251" s="22">
        <v>2736</v>
      </c>
      <c r="BN251" s="22">
        <v>3286</v>
      </c>
      <c r="BO251" s="22">
        <v>3843</v>
      </c>
      <c r="BP251" s="22">
        <v>4182</v>
      </c>
      <c r="BQ251" s="22">
        <v>4738</v>
      </c>
      <c r="BR251" s="22">
        <v>5148</v>
      </c>
      <c r="BS251" s="22">
        <v>5716</v>
      </c>
      <c r="BT251" s="22">
        <v>6312</v>
      </c>
      <c r="BU251" s="22">
        <v>6957</v>
      </c>
      <c r="BV251" s="22">
        <v>7825</v>
      </c>
      <c r="BW251" s="22">
        <v>8502</v>
      </c>
      <c r="BX251" s="22">
        <v>9197</v>
      </c>
      <c r="BY251" s="22">
        <v>9858</v>
      </c>
      <c r="BZ251" s="22">
        <v>10491</v>
      </c>
      <c r="CA251" s="22">
        <v>11248</v>
      </c>
      <c r="CB251" s="22">
        <v>12061</v>
      </c>
      <c r="CC251" s="22">
        <v>12701</v>
      </c>
      <c r="CD251" s="22">
        <v>13377</v>
      </c>
      <c r="CE251" s="22">
        <v>14213</v>
      </c>
      <c r="CF251" s="22">
        <v>14911</v>
      </c>
      <c r="CG251" s="22">
        <v>15788</v>
      </c>
      <c r="CH251" s="22">
        <v>16615</v>
      </c>
      <c r="CI251" s="22">
        <v>17627</v>
      </c>
      <c r="CJ251" s="22">
        <v>18865</v>
      </c>
      <c r="CK251" s="22">
        <v>20168</v>
      </c>
      <c r="CL251" s="22">
        <v>21260</v>
      </c>
      <c r="CM251" s="22">
        <v>22408</v>
      </c>
      <c r="CN251" s="22">
        <v>23359</v>
      </c>
      <c r="CO251" s="22">
        <v>24726</v>
      </c>
      <c r="CP251" s="22">
        <v>26155</v>
      </c>
      <c r="CQ251" s="22">
        <v>27713</v>
      </c>
      <c r="CR251" s="22">
        <v>28889</v>
      </c>
      <c r="CS251" s="22">
        <v>30382</v>
      </c>
      <c r="CT251" s="22">
        <v>31701</v>
      </c>
      <c r="CU251" s="22">
        <v>33225</v>
      </c>
      <c r="CV251" s="22">
        <v>35233</v>
      </c>
      <c r="CW251" s="22">
        <v>37220</v>
      </c>
      <c r="CX251" s="22">
        <v>38933</v>
      </c>
      <c r="CY251" s="22">
        <v>41082</v>
      </c>
      <c r="CZ251" s="22">
        <v>42604</v>
      </c>
      <c r="DA251" s="22">
        <v>45235</v>
      </c>
      <c r="DB251" s="22">
        <v>47107</v>
      </c>
      <c r="DC251" s="22">
        <v>49515</v>
      </c>
      <c r="DD251" s="22">
        <v>51912</v>
      </c>
      <c r="DE251" s="22">
        <v>55580</v>
      </c>
      <c r="DF251" s="22">
        <v>58197</v>
      </c>
      <c r="DG251" s="22">
        <v>60858</v>
      </c>
      <c r="DH251" s="22">
        <v>63853</v>
      </c>
      <c r="DI251" s="22">
        <v>66943</v>
      </c>
      <c r="DJ251" s="22">
        <v>69751</v>
      </c>
      <c r="DK251" s="22">
        <v>72582</v>
      </c>
      <c r="DL251" s="22">
        <v>75463</v>
      </c>
      <c r="DM251" s="22">
        <v>78767</v>
      </c>
      <c r="DN251" s="22">
        <v>81685</v>
      </c>
      <c r="DO251" s="22">
        <v>85100</v>
      </c>
      <c r="DP251" s="22">
        <v>88240</v>
      </c>
      <c r="DQ251" s="22">
        <v>91583</v>
      </c>
      <c r="DR251" s="22">
        <v>96031</v>
      </c>
      <c r="DS251" s="22">
        <v>99815</v>
      </c>
      <c r="DT251" s="22">
        <v>103678</v>
      </c>
      <c r="DU251" s="22">
        <v>107669</v>
      </c>
      <c r="DV251" s="22">
        <v>111410</v>
      </c>
      <c r="DW251" s="22">
        <v>114813</v>
      </c>
      <c r="DX251" s="22">
        <v>119859</v>
      </c>
      <c r="DY251" s="22">
        <v>124346</v>
      </c>
      <c r="DZ251" s="22">
        <v>129972</v>
      </c>
      <c r="EA251" s="22">
        <v>135865</v>
      </c>
      <c r="EB251" s="22">
        <v>140874</v>
      </c>
      <c r="EC251" s="22">
        <v>146330</v>
      </c>
      <c r="ED251" s="22">
        <v>150960</v>
      </c>
      <c r="EE251" s="22">
        <v>155930</v>
      </c>
      <c r="EF251" s="22">
        <v>162900</v>
      </c>
      <c r="EG251" s="22">
        <v>171221</v>
      </c>
      <c r="EH251" s="22">
        <v>177819</v>
      </c>
      <c r="EI251" s="22">
        <v>183877</v>
      </c>
      <c r="EJ251" s="22">
        <v>190575</v>
      </c>
      <c r="EK251" s="22">
        <v>196982</v>
      </c>
      <c r="EL251" s="22">
        <v>203308</v>
      </c>
      <c r="EM251" s="22">
        <v>210615</v>
      </c>
      <c r="EN251" s="22">
        <v>218519</v>
      </c>
      <c r="EO251" s="22">
        <v>226505</v>
      </c>
      <c r="EP251" s="22">
        <v>235285</v>
      </c>
      <c r="EQ251" s="22">
        <v>244820</v>
      </c>
      <c r="ER251" s="22">
        <v>252385</v>
      </c>
      <c r="ES251" s="22">
        <v>261023</v>
      </c>
      <c r="ET251" s="22">
        <v>268911</v>
      </c>
      <c r="EU251" s="22">
        <v>278942</v>
      </c>
      <c r="EV251" s="22">
        <v>290083</v>
      </c>
      <c r="EW251" s="22">
        <v>299202</v>
      </c>
      <c r="EX251" s="22">
        <v>308067</v>
      </c>
      <c r="EY251" s="22">
        <v>317084</v>
      </c>
      <c r="EZ251" s="22">
        <v>328821</v>
      </c>
      <c r="FA251" s="22">
        <v>340179</v>
      </c>
      <c r="FB251" s="22">
        <v>351858</v>
      </c>
      <c r="FC251" s="22">
        <v>363722</v>
      </c>
      <c r="FD251" s="22">
        <v>374170</v>
      </c>
      <c r="FE251" s="22">
        <v>385144</v>
      </c>
      <c r="FF251" s="22">
        <v>396572</v>
      </c>
      <c r="FG251" s="22">
        <v>409916</v>
      </c>
      <c r="FH251" s="22">
        <v>423989</v>
      </c>
      <c r="FI251" s="22">
        <v>439012</v>
      </c>
      <c r="FJ251" s="22">
        <v>454584</v>
      </c>
      <c r="FK251" s="22">
        <v>468013</v>
      </c>
      <c r="FL251" s="22">
        <v>481802</v>
      </c>
      <c r="FM251" s="22">
        <v>499157</v>
      </c>
      <c r="FN251" s="22">
        <v>513801</v>
      </c>
      <c r="FO251" s="22">
        <v>532789</v>
      </c>
      <c r="FP251" s="22">
        <v>550286</v>
      </c>
      <c r="FQ251" s="22">
        <v>569019</v>
      </c>
      <c r="FR251" s="22">
        <v>585612</v>
      </c>
      <c r="FS251" s="22">
        <v>601654</v>
      </c>
      <c r="FT251" s="22">
        <v>616083</v>
      </c>
      <c r="FU251" s="22">
        <v>634074</v>
      </c>
      <c r="FV251" s="22">
        <v>654180</v>
      </c>
      <c r="FW251" s="22">
        <v>673470</v>
      </c>
      <c r="FX251" s="22">
        <v>692515</v>
      </c>
      <c r="FY251" s="22">
        <v>711096</v>
      </c>
      <c r="FZ251" s="22">
        <v>726356</v>
      </c>
      <c r="GA251" s="22">
        <v>740174</v>
      </c>
      <c r="GB251" s="22">
        <v>759759</v>
      </c>
      <c r="GC251" t="e">
        <v>#N/A</v>
      </c>
      <c r="GD251" t="e">
        <v>#N/A</v>
      </c>
      <c r="GE251" t="e">
        <v>#N/A</v>
      </c>
      <c r="GF251" t="e">
        <v>#N/A</v>
      </c>
      <c r="GG251" t="e">
        <v>#N/A</v>
      </c>
      <c r="GH251" t="e">
        <v>#N/A</v>
      </c>
      <c r="GI251" t="e">
        <v>#N/A</v>
      </c>
      <c r="GJ251" t="e">
        <v>#N/A</v>
      </c>
      <c r="GK251" t="e">
        <v>#N/A</v>
      </c>
    </row>
    <row r="252" spans="1:193" x14ac:dyDescent="0.55000000000000004">
      <c r="A252" s="21" t="s">
        <v>688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0</v>
      </c>
      <c r="AW252" s="22">
        <v>0</v>
      </c>
      <c r="AX252" s="22">
        <v>0</v>
      </c>
      <c r="AY252" s="22">
        <v>0</v>
      </c>
      <c r="AZ252" s="22">
        <v>0</v>
      </c>
      <c r="BA252" s="22">
        <v>0</v>
      </c>
      <c r="BB252" s="22">
        <v>0</v>
      </c>
      <c r="BC252" s="22">
        <v>0</v>
      </c>
      <c r="BD252" s="22">
        <v>0</v>
      </c>
      <c r="BE252" s="22">
        <v>0</v>
      </c>
      <c r="BF252" s="22">
        <v>0</v>
      </c>
      <c r="BG252" s="22">
        <v>0</v>
      </c>
      <c r="BH252" s="22">
        <v>0</v>
      </c>
      <c r="BI252" s="22">
        <v>0</v>
      </c>
      <c r="BJ252" s="22">
        <v>0</v>
      </c>
      <c r="BK252" s="22">
        <v>0</v>
      </c>
      <c r="BL252" s="22">
        <v>0</v>
      </c>
      <c r="BM252" s="22">
        <v>0</v>
      </c>
      <c r="BN252" s="22">
        <v>0</v>
      </c>
      <c r="BO252" s="22">
        <v>0</v>
      </c>
      <c r="BP252" s="22">
        <v>0</v>
      </c>
      <c r="BQ252" s="22">
        <v>0</v>
      </c>
      <c r="BR252" s="22">
        <v>0</v>
      </c>
      <c r="BS252" s="22">
        <v>0</v>
      </c>
      <c r="BT252" s="22">
        <v>0</v>
      </c>
      <c r="BU252" s="22">
        <v>0</v>
      </c>
      <c r="BV252" s="22">
        <v>0</v>
      </c>
      <c r="BW252" s="22">
        <v>0</v>
      </c>
      <c r="BX252" s="22">
        <v>0</v>
      </c>
      <c r="BY252" s="22">
        <v>0</v>
      </c>
      <c r="BZ252" s="22">
        <v>0</v>
      </c>
      <c r="CA252" s="22">
        <v>0</v>
      </c>
      <c r="CB252" s="22">
        <v>0</v>
      </c>
      <c r="CC252" s="22">
        <v>0</v>
      </c>
      <c r="CD252" s="22">
        <v>0</v>
      </c>
      <c r="CE252" s="22">
        <v>0</v>
      </c>
      <c r="CF252" s="22">
        <v>0</v>
      </c>
      <c r="CG252" s="22">
        <v>0</v>
      </c>
      <c r="CH252" s="22">
        <v>0</v>
      </c>
      <c r="CI252" s="22">
        <v>0</v>
      </c>
      <c r="CJ252" s="22">
        <v>0</v>
      </c>
      <c r="CK252" s="22">
        <v>0</v>
      </c>
      <c r="CL252" s="22">
        <v>0</v>
      </c>
      <c r="CM252" s="22">
        <v>0</v>
      </c>
      <c r="CN252" s="22">
        <v>0</v>
      </c>
      <c r="CO252" s="22">
        <v>0</v>
      </c>
      <c r="CP252" s="22">
        <v>0</v>
      </c>
      <c r="CQ252" s="22">
        <v>0</v>
      </c>
      <c r="CR252" s="22">
        <v>0</v>
      </c>
      <c r="CS252" s="22">
        <v>0</v>
      </c>
      <c r="CT252" s="22">
        <v>0</v>
      </c>
      <c r="CU252" s="22">
        <v>0</v>
      </c>
      <c r="CV252" s="22">
        <v>0</v>
      </c>
      <c r="CW252" s="22">
        <v>1</v>
      </c>
      <c r="CX252" s="22">
        <v>1</v>
      </c>
      <c r="CY252" s="22">
        <v>3</v>
      </c>
      <c r="CZ252" s="22">
        <v>3</v>
      </c>
      <c r="DA252" s="22">
        <v>3</v>
      </c>
      <c r="DB252" s="22">
        <v>3</v>
      </c>
      <c r="DC252" s="22">
        <v>8</v>
      </c>
      <c r="DD252" s="22">
        <v>8</v>
      </c>
      <c r="DE252" s="22">
        <v>8</v>
      </c>
      <c r="DF252" s="22">
        <v>11</v>
      </c>
      <c r="DG252" s="22">
        <v>11</v>
      </c>
      <c r="DH252" s="22">
        <v>11</v>
      </c>
      <c r="DI252" s="22">
        <v>11</v>
      </c>
      <c r="DJ252" s="22">
        <v>11</v>
      </c>
      <c r="DK252" s="22">
        <v>11</v>
      </c>
      <c r="DL252" s="22">
        <v>11</v>
      </c>
      <c r="DM252" s="22">
        <v>11</v>
      </c>
      <c r="DN252" s="22">
        <v>11</v>
      </c>
      <c r="DO252" s="22">
        <v>11</v>
      </c>
      <c r="DP252" s="22">
        <v>11</v>
      </c>
      <c r="DQ252" s="22">
        <v>34</v>
      </c>
      <c r="DR252" s="22">
        <v>34</v>
      </c>
      <c r="DS252" s="22">
        <v>78</v>
      </c>
      <c r="DT252" s="22">
        <v>78</v>
      </c>
      <c r="DU252" s="22">
        <v>87</v>
      </c>
      <c r="DV252" s="22">
        <v>87</v>
      </c>
      <c r="DW252" s="22">
        <v>87</v>
      </c>
      <c r="DX252" s="22">
        <v>87</v>
      </c>
      <c r="DY252" s="22">
        <v>87</v>
      </c>
      <c r="DZ252" s="22">
        <v>87</v>
      </c>
      <c r="EA252" s="22">
        <v>106</v>
      </c>
      <c r="EB252" s="22">
        <v>106</v>
      </c>
      <c r="EC252" s="22">
        <v>106</v>
      </c>
      <c r="ED252" s="22">
        <v>132</v>
      </c>
      <c r="EE252" s="22">
        <v>132</v>
      </c>
      <c r="EF252" s="22">
        <v>132</v>
      </c>
      <c r="EG252" s="22">
        <v>132</v>
      </c>
      <c r="EH252" s="22">
        <v>141</v>
      </c>
      <c r="EI252" s="22">
        <v>141</v>
      </c>
      <c r="EJ252" s="22">
        <v>141</v>
      </c>
      <c r="EK252" s="22">
        <v>141</v>
      </c>
      <c r="EL252" s="22">
        <v>162</v>
      </c>
      <c r="EM252" s="22">
        <v>162</v>
      </c>
      <c r="EN252" s="22">
        <v>163</v>
      </c>
      <c r="EO252" s="22">
        <v>176</v>
      </c>
      <c r="EP252" s="22">
        <v>176</v>
      </c>
      <c r="EQ252" s="22">
        <v>176</v>
      </c>
      <c r="ER252" s="22">
        <v>197</v>
      </c>
      <c r="ES252" s="22">
        <v>197</v>
      </c>
      <c r="ET252" s="22">
        <v>210</v>
      </c>
      <c r="EU252" s="22">
        <v>210</v>
      </c>
      <c r="EV252" s="22">
        <v>247</v>
      </c>
      <c r="EW252" s="22">
        <v>247</v>
      </c>
      <c r="EX252" s="22">
        <v>247</v>
      </c>
      <c r="EY252" s="22">
        <v>265</v>
      </c>
      <c r="EZ252" s="22">
        <v>265</v>
      </c>
      <c r="FA252" s="22">
        <v>272</v>
      </c>
      <c r="FB252" s="22">
        <v>272</v>
      </c>
      <c r="FC252" s="22">
        <v>272</v>
      </c>
      <c r="FD252" s="22">
        <v>272</v>
      </c>
      <c r="FE252" s="22">
        <v>272</v>
      </c>
      <c r="FF252" s="22">
        <v>303</v>
      </c>
      <c r="FG252" s="22">
        <v>303</v>
      </c>
      <c r="FH252" s="22">
        <v>303</v>
      </c>
      <c r="FI252" s="22">
        <v>309</v>
      </c>
      <c r="FJ252" s="22">
        <v>309</v>
      </c>
      <c r="FK252" s="22">
        <v>311</v>
      </c>
      <c r="FL252" s="22">
        <v>311</v>
      </c>
      <c r="FM252" s="22">
        <v>311</v>
      </c>
      <c r="FN252" s="22">
        <v>313</v>
      </c>
      <c r="FO252" s="22">
        <v>314</v>
      </c>
      <c r="FP252" s="22">
        <v>314</v>
      </c>
      <c r="FQ252" s="22">
        <v>317</v>
      </c>
      <c r="FR252" s="22">
        <v>317</v>
      </c>
      <c r="FS252" s="22">
        <v>317</v>
      </c>
      <c r="FT252" s="22">
        <v>321</v>
      </c>
      <c r="FU252" s="22">
        <v>321</v>
      </c>
      <c r="FV252" s="22">
        <v>328</v>
      </c>
      <c r="FW252" s="22">
        <v>328</v>
      </c>
      <c r="FX252" s="22">
        <v>328</v>
      </c>
      <c r="FY252" s="22">
        <v>334</v>
      </c>
      <c r="FZ252" s="22">
        <v>334</v>
      </c>
      <c r="GA252" s="22">
        <v>337</v>
      </c>
      <c r="GB252" s="22">
        <v>337</v>
      </c>
      <c r="GC252" t="e">
        <v>#N/A</v>
      </c>
      <c r="GD252" t="e">
        <v>#N/A</v>
      </c>
      <c r="GE252" t="e">
        <v>#N/A</v>
      </c>
      <c r="GF252" t="e">
        <v>#N/A</v>
      </c>
      <c r="GG252" t="e">
        <v>#N/A</v>
      </c>
      <c r="GH252" t="e">
        <v>#N/A</v>
      </c>
      <c r="GI252" t="e">
        <v>#N/A</v>
      </c>
      <c r="GJ252" t="e">
        <v>#N/A</v>
      </c>
      <c r="GK252" t="e">
        <v>#N/A</v>
      </c>
    </row>
    <row r="253" spans="1:193" x14ac:dyDescent="0.55000000000000004">
      <c r="A253" s="21" t="s">
        <v>689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5</v>
      </c>
      <c r="CX253" s="22">
        <v>15</v>
      </c>
      <c r="CY253" s="22">
        <v>76</v>
      </c>
      <c r="CZ253" s="22">
        <v>128</v>
      </c>
      <c r="DA253" s="22">
        <v>230</v>
      </c>
      <c r="DB253" s="22">
        <v>293</v>
      </c>
      <c r="DC253" s="22">
        <v>379</v>
      </c>
      <c r="DD253" s="22">
        <v>461</v>
      </c>
      <c r="DE253" s="22">
        <v>522</v>
      </c>
      <c r="DF253" s="22">
        <v>612</v>
      </c>
      <c r="DG253" s="22">
        <v>612</v>
      </c>
      <c r="DH253" s="22">
        <v>661</v>
      </c>
      <c r="DI253" s="22">
        <v>729</v>
      </c>
      <c r="DJ253" s="22">
        <v>801</v>
      </c>
      <c r="DK253" s="22">
        <v>907</v>
      </c>
      <c r="DL253" s="22">
        <v>1118</v>
      </c>
      <c r="DM253" s="22">
        <v>1322</v>
      </c>
      <c r="DN253" s="22">
        <v>1524</v>
      </c>
      <c r="DO253" s="22">
        <v>1729</v>
      </c>
      <c r="DP253" s="22">
        <v>1936</v>
      </c>
      <c r="DQ253" s="22">
        <v>2140</v>
      </c>
      <c r="DR253" s="22">
        <v>2350</v>
      </c>
      <c r="DS253" s="22">
        <v>2551</v>
      </c>
      <c r="DT253" s="22">
        <v>2738</v>
      </c>
      <c r="DU253" s="22">
        <v>2929</v>
      </c>
      <c r="DV253" s="22">
        <v>3100</v>
      </c>
      <c r="DW253" s="22">
        <v>3266</v>
      </c>
      <c r="DX253" s="22">
        <v>3424</v>
      </c>
      <c r="DY253" s="22">
        <v>3563</v>
      </c>
      <c r="DZ253" s="22">
        <v>3686</v>
      </c>
      <c r="EA253" s="22">
        <v>3807</v>
      </c>
      <c r="EB253" s="22">
        <v>3930</v>
      </c>
      <c r="EC253" s="22">
        <v>4013</v>
      </c>
      <c r="ED253" s="22">
        <v>4100</v>
      </c>
      <c r="EE253" s="22">
        <v>4191</v>
      </c>
      <c r="EF253" s="22">
        <v>4289</v>
      </c>
      <c r="EG253" s="22">
        <v>4370</v>
      </c>
      <c r="EH253" s="22">
        <v>4453</v>
      </c>
      <c r="EI253" s="22">
        <v>4529</v>
      </c>
      <c r="EJ253" s="22">
        <v>4609</v>
      </c>
      <c r="EK253" s="22">
        <v>4690</v>
      </c>
      <c r="EL253" s="22">
        <v>4763</v>
      </c>
      <c r="EM253" s="22">
        <v>4834</v>
      </c>
      <c r="EN253" s="22">
        <v>4902</v>
      </c>
      <c r="EO253" s="22">
        <v>4971</v>
      </c>
      <c r="EP253" s="22">
        <v>5035</v>
      </c>
      <c r="EQ253" s="22">
        <v>5097</v>
      </c>
      <c r="ER253" s="22">
        <v>5160</v>
      </c>
      <c r="ES253" s="22">
        <v>5221</v>
      </c>
      <c r="ET253" s="22">
        <v>5279</v>
      </c>
      <c r="EU253" s="22">
        <v>5338</v>
      </c>
      <c r="EV253" s="22">
        <v>5399</v>
      </c>
      <c r="EW253" s="22">
        <v>5457</v>
      </c>
      <c r="EX253" s="22">
        <v>5513</v>
      </c>
      <c r="EY253" s="22">
        <v>5567</v>
      </c>
      <c r="EZ253" s="22">
        <v>5630</v>
      </c>
      <c r="FA253" s="22">
        <v>5691</v>
      </c>
      <c r="FB253" s="22">
        <v>5747</v>
      </c>
      <c r="FC253" s="22">
        <v>5799</v>
      </c>
      <c r="FD253" s="22">
        <v>5849</v>
      </c>
      <c r="FE253" s="22">
        <v>5900</v>
      </c>
      <c r="FF253" s="22">
        <v>5900</v>
      </c>
      <c r="FG253" s="22">
        <v>6005</v>
      </c>
      <c r="FH253" s="22">
        <v>6058</v>
      </c>
      <c r="FI253" s="22">
        <v>6058</v>
      </c>
      <c r="FJ253" s="22">
        <v>6159</v>
      </c>
      <c r="FK253" s="22">
        <v>6213</v>
      </c>
      <c r="FL253" s="22">
        <v>6262</v>
      </c>
      <c r="FM253" s="22">
        <v>6315</v>
      </c>
      <c r="FN253" s="22">
        <v>6364</v>
      </c>
      <c r="FO253" s="22">
        <v>6410</v>
      </c>
      <c r="FP253" s="22">
        <v>6457</v>
      </c>
      <c r="FQ253" s="22">
        <v>6506</v>
      </c>
      <c r="FR253" s="22">
        <v>6552</v>
      </c>
      <c r="FS253" s="22">
        <v>6596</v>
      </c>
      <c r="FT253" s="22">
        <v>6643</v>
      </c>
      <c r="FU253" s="22">
        <v>6695</v>
      </c>
      <c r="FV253" s="22">
        <v>6741</v>
      </c>
      <c r="FW253" s="22">
        <v>6786</v>
      </c>
      <c r="FX253" s="22">
        <v>6834</v>
      </c>
      <c r="FY253" s="22">
        <v>6878</v>
      </c>
      <c r="FZ253" s="22">
        <v>6921</v>
      </c>
      <c r="GA253" s="22">
        <v>6967</v>
      </c>
      <c r="GB253" s="22">
        <v>7015</v>
      </c>
      <c r="GC253" t="e">
        <v>#N/A</v>
      </c>
      <c r="GD253" t="e">
        <v>#N/A</v>
      </c>
      <c r="GE253" t="e">
        <v>#N/A</v>
      </c>
      <c r="GF253" t="e">
        <v>#N/A</v>
      </c>
      <c r="GG253" t="e">
        <v>#N/A</v>
      </c>
      <c r="GH253" t="e">
        <v>#N/A</v>
      </c>
      <c r="GI253" t="e">
        <v>#N/A</v>
      </c>
      <c r="GJ253" t="e">
        <v>#N/A</v>
      </c>
      <c r="GK253" t="e">
        <v>#N/A</v>
      </c>
    </row>
    <row r="254" spans="1:193" x14ac:dyDescent="0.55000000000000004">
      <c r="A254" s="21" t="s">
        <v>690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0</v>
      </c>
      <c r="CZ254" s="22">
        <v>0</v>
      </c>
      <c r="DA254" s="22">
        <v>0</v>
      </c>
      <c r="DB254" s="22">
        <v>0</v>
      </c>
      <c r="DC254" s="22">
        <v>0</v>
      </c>
      <c r="DD254" s="22">
        <v>0</v>
      </c>
      <c r="DE254" s="22">
        <v>0</v>
      </c>
      <c r="DF254" s="22">
        <v>0</v>
      </c>
      <c r="DG254" s="22">
        <v>0</v>
      </c>
      <c r="DH254" s="22">
        <v>0</v>
      </c>
      <c r="DI254" s="22">
        <v>0</v>
      </c>
      <c r="DJ254" s="22">
        <v>1</v>
      </c>
      <c r="DK254" s="22">
        <v>1</v>
      </c>
      <c r="DL254" s="22">
        <v>1</v>
      </c>
      <c r="DM254" s="22">
        <v>1</v>
      </c>
      <c r="DN254" s="22">
        <v>1</v>
      </c>
      <c r="DO254" s="22">
        <v>1</v>
      </c>
      <c r="DP254" s="22">
        <v>1</v>
      </c>
      <c r="DQ254" s="22">
        <v>1</v>
      </c>
      <c r="DR254" s="22">
        <v>1</v>
      </c>
      <c r="DS254" s="22">
        <v>2</v>
      </c>
      <c r="DT254" s="22">
        <v>2</v>
      </c>
      <c r="DU254" s="22">
        <v>2</v>
      </c>
      <c r="DV254" s="22">
        <v>2</v>
      </c>
      <c r="DW254" s="22">
        <v>2</v>
      </c>
      <c r="DX254" s="22">
        <v>2</v>
      </c>
      <c r="DY254" s="22">
        <v>2</v>
      </c>
      <c r="DZ254" s="22">
        <v>2</v>
      </c>
      <c r="EA254" s="22">
        <v>2</v>
      </c>
      <c r="EB254" s="22">
        <v>2</v>
      </c>
      <c r="EC254" s="22">
        <v>2</v>
      </c>
      <c r="ED254" s="22">
        <v>2</v>
      </c>
      <c r="EE254" s="22">
        <v>4</v>
      </c>
      <c r="EF254" s="22">
        <v>4</v>
      </c>
      <c r="EG254" s="22">
        <v>4</v>
      </c>
      <c r="EH254" s="22">
        <v>4</v>
      </c>
      <c r="EI254" s="22">
        <v>4</v>
      </c>
      <c r="EJ254" s="22">
        <v>4</v>
      </c>
      <c r="EK254" s="22">
        <v>4</v>
      </c>
      <c r="EL254" s="22">
        <v>4</v>
      </c>
      <c r="EM254" s="22">
        <v>4</v>
      </c>
      <c r="EN254" s="22">
        <v>4</v>
      </c>
      <c r="EO254" s="22">
        <v>4</v>
      </c>
      <c r="EP254" s="22">
        <v>4</v>
      </c>
      <c r="EQ254" s="22">
        <v>4</v>
      </c>
      <c r="ER254" s="22">
        <v>4</v>
      </c>
      <c r="ES254" s="22">
        <v>4</v>
      </c>
      <c r="ET254" s="22">
        <v>4</v>
      </c>
      <c r="EU254" s="22">
        <v>4</v>
      </c>
      <c r="EV254" s="22">
        <v>4</v>
      </c>
      <c r="EW254" s="22">
        <v>4</v>
      </c>
      <c r="EX254" s="22">
        <v>12</v>
      </c>
      <c r="EY254" s="22">
        <v>17</v>
      </c>
      <c r="EZ254" s="22">
        <v>17</v>
      </c>
      <c r="FA254" s="22">
        <v>17</v>
      </c>
      <c r="FB254" s="22">
        <v>24</v>
      </c>
      <c r="FC254" s="22">
        <v>24</v>
      </c>
      <c r="FD254" s="22">
        <v>27</v>
      </c>
      <c r="FE254" s="22">
        <v>27</v>
      </c>
      <c r="FF254" s="22">
        <v>27</v>
      </c>
      <c r="FG254" s="22">
        <v>35</v>
      </c>
      <c r="FH254" s="22">
        <v>35</v>
      </c>
      <c r="FI254" s="22">
        <v>35</v>
      </c>
      <c r="FJ254" s="22">
        <v>35</v>
      </c>
      <c r="FK254" s="22">
        <v>79</v>
      </c>
      <c r="FL254" s="22">
        <v>91</v>
      </c>
      <c r="FM254" s="22">
        <v>91</v>
      </c>
      <c r="FN254" s="22">
        <v>91</v>
      </c>
      <c r="FO254" s="22">
        <v>134</v>
      </c>
      <c r="FP254" s="22">
        <v>184</v>
      </c>
      <c r="FQ254" s="22">
        <v>184</v>
      </c>
      <c r="FR254" s="22">
        <v>233</v>
      </c>
      <c r="FS254" s="22">
        <v>245</v>
      </c>
      <c r="FT254" s="22">
        <v>256</v>
      </c>
      <c r="FU254" s="22">
        <v>256</v>
      </c>
      <c r="FV254" s="22">
        <v>256</v>
      </c>
      <c r="FW254" s="22">
        <v>311</v>
      </c>
      <c r="FX254" s="22">
        <v>359</v>
      </c>
      <c r="FY254" s="22">
        <v>359</v>
      </c>
      <c r="FZ254" s="22">
        <v>359</v>
      </c>
      <c r="GA254" s="22">
        <v>359</v>
      </c>
      <c r="GB254" s="22">
        <v>359</v>
      </c>
      <c r="GC254" t="e">
        <v>#N/A</v>
      </c>
      <c r="GD254" t="e">
        <v>#N/A</v>
      </c>
      <c r="GE254" t="e">
        <v>#N/A</v>
      </c>
      <c r="GF254" t="e">
        <v>#N/A</v>
      </c>
      <c r="GG254" t="e">
        <v>#N/A</v>
      </c>
      <c r="GH254" t="e">
        <v>#N/A</v>
      </c>
      <c r="GI254" t="e">
        <v>#N/A</v>
      </c>
      <c r="GJ254" t="e">
        <v>#N/A</v>
      </c>
      <c r="GK254" t="e">
        <v>#N/A</v>
      </c>
    </row>
    <row r="255" spans="1:193" x14ac:dyDescent="0.55000000000000004">
      <c r="A255" s="21" t="s">
        <v>759</v>
      </c>
      <c r="B255" s="22">
        <v>0</v>
      </c>
      <c r="C255" s="22">
        <v>0</v>
      </c>
      <c r="D255" s="22">
        <v>0</v>
      </c>
      <c r="E255" s="22">
        <v>0</v>
      </c>
      <c r="F255" s="22">
        <v>4</v>
      </c>
      <c r="G255" s="22">
        <v>5</v>
      </c>
      <c r="H255" s="22">
        <v>5</v>
      </c>
      <c r="I255" s="22">
        <v>6</v>
      </c>
      <c r="J255" s="22">
        <v>9</v>
      </c>
      <c r="K255" s="22">
        <v>9</v>
      </c>
      <c r="L255" s="22">
        <v>12</v>
      </c>
      <c r="M255" s="22">
        <v>12</v>
      </c>
      <c r="N255" s="22">
        <v>12</v>
      </c>
      <c r="O255" s="22">
        <v>13</v>
      </c>
      <c r="P255" s="22">
        <v>13</v>
      </c>
      <c r="Q255" s="22">
        <v>14</v>
      </c>
      <c r="R255" s="22">
        <v>15</v>
      </c>
      <c r="S255" s="22">
        <v>15</v>
      </c>
      <c r="T255" s="22">
        <v>15</v>
      </c>
      <c r="U255" s="22">
        <v>15</v>
      </c>
      <c r="V255" s="22">
        <v>15</v>
      </c>
      <c r="W255" s="22">
        <v>15</v>
      </c>
      <c r="X255" s="22">
        <v>15</v>
      </c>
      <c r="Y255" s="22">
        <v>15</v>
      </c>
      <c r="Z255" s="22">
        <v>15</v>
      </c>
      <c r="AA255" s="22">
        <v>15</v>
      </c>
      <c r="AB255" s="22">
        <v>15</v>
      </c>
      <c r="AC255" s="22">
        <v>15</v>
      </c>
      <c r="AD255" s="22">
        <v>15</v>
      </c>
      <c r="AE255" s="22">
        <v>15</v>
      </c>
      <c r="AF255" s="22">
        <v>15</v>
      </c>
      <c r="AG255" s="22">
        <v>15</v>
      </c>
      <c r="AH255" s="22">
        <v>15</v>
      </c>
      <c r="AI255" s="22">
        <v>15</v>
      </c>
      <c r="AJ255" s="22">
        <v>15</v>
      </c>
      <c r="AK255" s="22">
        <v>15</v>
      </c>
      <c r="AL255" s="22">
        <v>15</v>
      </c>
      <c r="AM255" s="22">
        <v>16</v>
      </c>
      <c r="AN255" s="22">
        <v>26</v>
      </c>
      <c r="AO255" s="22">
        <v>28</v>
      </c>
      <c r="AP255" s="22">
        <v>31</v>
      </c>
      <c r="AQ255" s="22">
        <v>40</v>
      </c>
      <c r="AR255" s="22">
        <v>55</v>
      </c>
      <c r="AS255" s="22">
        <v>58</v>
      </c>
      <c r="AT255" s="22">
        <v>64</v>
      </c>
      <c r="AU255" s="22">
        <v>68</v>
      </c>
      <c r="AV255" s="22">
        <v>81</v>
      </c>
      <c r="AW255" s="22">
        <v>96</v>
      </c>
      <c r="AX255" s="22">
        <v>112</v>
      </c>
      <c r="AY255" s="22">
        <v>133</v>
      </c>
      <c r="AZ255" s="22">
        <v>133</v>
      </c>
      <c r="BA255" s="22">
        <v>205</v>
      </c>
      <c r="BB255" s="22">
        <v>256</v>
      </c>
      <c r="BC255" s="22">
        <v>305</v>
      </c>
      <c r="BD255" s="22">
        <v>385</v>
      </c>
      <c r="BE255" s="22">
        <v>464</v>
      </c>
      <c r="BF255" s="22">
        <v>588</v>
      </c>
      <c r="BG255" s="22">
        <v>709</v>
      </c>
      <c r="BH255" s="22">
        <v>830</v>
      </c>
      <c r="BI255" s="22">
        <v>1123</v>
      </c>
      <c r="BJ255" s="22">
        <v>1651</v>
      </c>
      <c r="BK255" s="22">
        <v>1784</v>
      </c>
      <c r="BL255" s="22">
        <v>2199</v>
      </c>
      <c r="BM255" s="22">
        <v>2569</v>
      </c>
      <c r="BN255" s="22">
        <v>3093</v>
      </c>
      <c r="BO255" s="22">
        <v>3511</v>
      </c>
      <c r="BP255" s="22">
        <v>4091</v>
      </c>
      <c r="BQ255" s="22">
        <v>4498</v>
      </c>
      <c r="BR255" s="22">
        <v>4950</v>
      </c>
      <c r="BS255" s="22">
        <v>5206</v>
      </c>
      <c r="BT255" s="22">
        <v>5570</v>
      </c>
      <c r="BU255" s="22">
        <v>5913</v>
      </c>
      <c r="BV255" s="22">
        <v>6198</v>
      </c>
      <c r="BW255" s="22">
        <v>6500</v>
      </c>
      <c r="BX255" s="22">
        <v>6726</v>
      </c>
      <c r="BY255" s="22">
        <v>6903</v>
      </c>
      <c r="BZ255" s="22">
        <v>7055</v>
      </c>
      <c r="CA255" s="22">
        <v>7220</v>
      </c>
      <c r="CB255" s="22">
        <v>7347</v>
      </c>
      <c r="CC255" s="22">
        <v>7498</v>
      </c>
      <c r="CD255" s="22">
        <v>7615</v>
      </c>
      <c r="CE255" s="22">
        <v>7645</v>
      </c>
      <c r="CF255" s="22">
        <v>7700</v>
      </c>
      <c r="CG255" s="22">
        <v>7781</v>
      </c>
      <c r="CH255" s="22">
        <v>7826</v>
      </c>
      <c r="CI255" s="22">
        <v>7863</v>
      </c>
      <c r="CJ255" s="22">
        <v>7931</v>
      </c>
      <c r="CK255" s="22">
        <v>7990</v>
      </c>
      <c r="CL255" s="22">
        <v>8041</v>
      </c>
      <c r="CM255" s="22">
        <v>8063</v>
      </c>
      <c r="CN255" s="22">
        <v>8090</v>
      </c>
      <c r="CO255" s="22">
        <v>8103</v>
      </c>
      <c r="CP255" s="22">
        <v>8118</v>
      </c>
      <c r="CQ255" s="22">
        <v>8138</v>
      </c>
      <c r="CR255" s="22">
        <v>8164</v>
      </c>
      <c r="CS255" s="22">
        <v>8183</v>
      </c>
      <c r="CT255" s="22">
        <v>8193</v>
      </c>
      <c r="CU255" s="22">
        <v>8218</v>
      </c>
      <c r="CV255" s="22">
        <v>8228</v>
      </c>
      <c r="CW255" s="22">
        <v>8245</v>
      </c>
      <c r="CX255" s="22">
        <v>8263</v>
      </c>
      <c r="CY255" s="22">
        <v>8286</v>
      </c>
      <c r="CZ255" s="22">
        <v>8309</v>
      </c>
      <c r="DA255" s="22">
        <v>8333</v>
      </c>
      <c r="DB255" s="22">
        <v>8363</v>
      </c>
      <c r="DC255" s="22">
        <v>8383</v>
      </c>
      <c r="DD255" s="22">
        <v>8403</v>
      </c>
      <c r="DE255" s="22">
        <v>8410</v>
      </c>
      <c r="DF255" s="22">
        <v>8433</v>
      </c>
      <c r="DG255" s="22">
        <v>8445</v>
      </c>
      <c r="DH255" s="22">
        <v>8467</v>
      </c>
      <c r="DI255" s="22">
        <v>8477</v>
      </c>
      <c r="DJ255" s="22">
        <v>8486</v>
      </c>
      <c r="DK255" s="22">
        <v>8517</v>
      </c>
      <c r="DL255" s="22">
        <v>8533</v>
      </c>
      <c r="DM255" s="22">
        <v>8543</v>
      </c>
      <c r="DN255" s="22">
        <v>8553</v>
      </c>
      <c r="DO255" s="22">
        <v>8567</v>
      </c>
      <c r="DP255" s="22">
        <v>8575</v>
      </c>
      <c r="DQ255" s="22">
        <v>8584</v>
      </c>
      <c r="DR255" s="22">
        <v>8599</v>
      </c>
      <c r="DS255" s="22">
        <v>8603</v>
      </c>
      <c r="DT255" s="22">
        <v>8618</v>
      </c>
      <c r="DU255" s="22">
        <v>8618</v>
      </c>
      <c r="DV255" s="22">
        <v>8630</v>
      </c>
      <c r="DW255" s="22">
        <v>8643</v>
      </c>
      <c r="DX255" s="22">
        <v>8654</v>
      </c>
      <c r="DY255" s="22">
        <v>8669</v>
      </c>
      <c r="DZ255" s="22">
        <v>8688</v>
      </c>
      <c r="EA255" s="22">
        <v>8696</v>
      </c>
      <c r="EB255" s="22">
        <v>8706</v>
      </c>
      <c r="EC255" s="22">
        <v>8725</v>
      </c>
      <c r="ED255" s="22">
        <v>8733</v>
      </c>
      <c r="EE255" s="22">
        <v>8744</v>
      </c>
      <c r="EF255" s="22">
        <v>8751</v>
      </c>
      <c r="EG255" s="22">
        <v>8756</v>
      </c>
      <c r="EH255" s="22">
        <v>8763</v>
      </c>
      <c r="EI255" s="22">
        <v>8769</v>
      </c>
      <c r="EJ255" s="22">
        <v>8771</v>
      </c>
      <c r="EK255" s="22">
        <v>8778</v>
      </c>
      <c r="EL255" s="22">
        <v>8789</v>
      </c>
      <c r="EM255" s="22">
        <v>8793</v>
      </c>
      <c r="EN255" s="22">
        <v>8798</v>
      </c>
      <c r="EO255" s="22">
        <v>8824</v>
      </c>
      <c r="EP255" s="22">
        <v>8839</v>
      </c>
      <c r="EQ255" s="22">
        <v>8853</v>
      </c>
      <c r="ER255" s="22">
        <v>8876</v>
      </c>
      <c r="ES255" s="22">
        <v>8898</v>
      </c>
      <c r="ET255" s="22">
        <v>8916</v>
      </c>
      <c r="EU255" s="22">
        <v>8920</v>
      </c>
      <c r="EV255" s="22">
        <v>8972</v>
      </c>
      <c r="EW255" s="22">
        <v>8987</v>
      </c>
      <c r="EX255" s="22">
        <v>9007</v>
      </c>
      <c r="EY255" s="22">
        <v>9037</v>
      </c>
      <c r="EZ255" s="22">
        <v>9077</v>
      </c>
      <c r="FA255" s="22">
        <v>9115</v>
      </c>
      <c r="FB255" s="22">
        <v>9123</v>
      </c>
      <c r="FC255" s="22">
        <v>9212</v>
      </c>
      <c r="FD255" s="22">
        <v>9292</v>
      </c>
      <c r="FE255" s="22">
        <v>9362</v>
      </c>
      <c r="FF255" s="22">
        <v>9448</v>
      </c>
      <c r="FG255" s="22">
        <v>9531</v>
      </c>
      <c r="FH255" s="22">
        <v>9596</v>
      </c>
      <c r="FI255" s="22">
        <v>9790</v>
      </c>
      <c r="FJ255" s="22">
        <v>9976</v>
      </c>
      <c r="FK255" s="22">
        <v>10117</v>
      </c>
      <c r="FL255" s="22">
        <v>10291</v>
      </c>
      <c r="FM255" s="22">
        <v>10423</v>
      </c>
      <c r="FN255" s="22">
        <v>10596</v>
      </c>
      <c r="FO255" s="22">
        <v>10916</v>
      </c>
      <c r="FP255" s="22">
        <v>11096</v>
      </c>
      <c r="FQ255" s="22">
        <v>11341</v>
      </c>
      <c r="FR255" s="22">
        <v>11524</v>
      </c>
      <c r="FS255" s="22">
        <v>11796</v>
      </c>
      <c r="FT255" s="22">
        <v>12034</v>
      </c>
      <c r="FU255" s="22">
        <v>12358</v>
      </c>
      <c r="FV255" s="22">
        <v>12782</v>
      </c>
      <c r="FW255" s="22">
        <v>12991</v>
      </c>
      <c r="FX255" s="22">
        <v>13355</v>
      </c>
      <c r="FY255" s="22">
        <v>13623</v>
      </c>
      <c r="FZ255" s="22">
        <v>13983</v>
      </c>
      <c r="GA255" s="22">
        <v>14449</v>
      </c>
      <c r="GB255" s="22">
        <v>14857</v>
      </c>
      <c r="GC255" t="e">
        <v>#N/A</v>
      </c>
      <c r="GD255" t="e">
        <v>#N/A</v>
      </c>
      <c r="GE255" t="e">
        <v>#N/A</v>
      </c>
      <c r="GF255" t="e">
        <v>#N/A</v>
      </c>
      <c r="GG255" t="e">
        <v>#N/A</v>
      </c>
      <c r="GH255" t="e">
        <v>#N/A</v>
      </c>
      <c r="GI255" t="e">
        <v>#N/A</v>
      </c>
      <c r="GJ255" t="e">
        <v>#N/A</v>
      </c>
      <c r="GK255" t="e">
        <v>#N/A</v>
      </c>
    </row>
    <row r="256" spans="1:193" x14ac:dyDescent="0.55000000000000004">
      <c r="A256" s="21" t="s">
        <v>760</v>
      </c>
      <c r="B256" s="22">
        <v>0</v>
      </c>
      <c r="C256" s="22">
        <v>0</v>
      </c>
      <c r="D256" s="22">
        <v>0</v>
      </c>
      <c r="E256" s="22">
        <v>0</v>
      </c>
      <c r="F256" s="22">
        <v>0</v>
      </c>
      <c r="G256" s="22">
        <v>0</v>
      </c>
      <c r="H256" s="22">
        <v>0</v>
      </c>
      <c r="I256" s="22">
        <v>0</v>
      </c>
      <c r="J256" s="22">
        <v>0</v>
      </c>
      <c r="K256" s="22">
        <v>0</v>
      </c>
      <c r="L256" s="22">
        <v>0</v>
      </c>
      <c r="M256" s="22">
        <v>0</v>
      </c>
      <c r="N256" s="22">
        <v>0</v>
      </c>
      <c r="O256" s="22">
        <v>0</v>
      </c>
      <c r="P256" s="22">
        <v>0</v>
      </c>
      <c r="Q256" s="22">
        <v>0</v>
      </c>
      <c r="R256" s="22">
        <v>0</v>
      </c>
      <c r="S256" s="22">
        <v>0</v>
      </c>
      <c r="T256" s="22">
        <v>0</v>
      </c>
      <c r="U256" s="22">
        <v>0</v>
      </c>
      <c r="V256" s="22">
        <v>0</v>
      </c>
      <c r="W256" s="22">
        <v>0</v>
      </c>
      <c r="X256" s="22">
        <v>0</v>
      </c>
      <c r="Y256" s="22">
        <v>0</v>
      </c>
      <c r="Z256" s="22">
        <v>0</v>
      </c>
      <c r="AA256" s="22">
        <v>0</v>
      </c>
      <c r="AB256" s="22">
        <v>0</v>
      </c>
      <c r="AC256" s="22">
        <v>0</v>
      </c>
      <c r="AD256" s="22">
        <v>0</v>
      </c>
      <c r="AE256" s="22">
        <v>0</v>
      </c>
      <c r="AF256" s="22">
        <v>0</v>
      </c>
      <c r="AG256" s="22">
        <v>0</v>
      </c>
      <c r="AH256" s="22">
        <v>0</v>
      </c>
      <c r="AI256" s="22">
        <v>0</v>
      </c>
      <c r="AJ256" s="22">
        <v>0</v>
      </c>
      <c r="AK256" s="22">
        <v>0</v>
      </c>
      <c r="AL256" s="22">
        <v>0</v>
      </c>
      <c r="AM256" s="22">
        <v>1</v>
      </c>
      <c r="AN256" s="22">
        <v>4</v>
      </c>
      <c r="AO256" s="22">
        <v>6</v>
      </c>
      <c r="AP256" s="22">
        <v>6</v>
      </c>
      <c r="AQ256" s="22">
        <v>6</v>
      </c>
      <c r="AR256" s="22">
        <v>6</v>
      </c>
      <c r="AS256" s="22">
        <v>6</v>
      </c>
      <c r="AT256" s="22">
        <v>9</v>
      </c>
      <c r="AU256" s="22">
        <v>9</v>
      </c>
      <c r="AV256" s="22">
        <v>17</v>
      </c>
      <c r="AW256" s="22">
        <v>21</v>
      </c>
      <c r="AX256" s="22">
        <v>22</v>
      </c>
      <c r="AY256" s="22">
        <v>37</v>
      </c>
      <c r="AZ256" s="22">
        <v>57</v>
      </c>
      <c r="BA256" s="22">
        <v>96</v>
      </c>
      <c r="BB256" s="22">
        <v>134</v>
      </c>
      <c r="BC256" s="22">
        <v>158</v>
      </c>
      <c r="BD256" s="22">
        <v>214</v>
      </c>
      <c r="BE256" s="22">
        <v>267</v>
      </c>
      <c r="BF256" s="22">
        <v>324</v>
      </c>
      <c r="BG256" s="22">
        <v>446</v>
      </c>
      <c r="BH256" s="22">
        <v>594</v>
      </c>
      <c r="BI256" s="22">
        <v>828</v>
      </c>
      <c r="BJ256" s="22">
        <v>1145</v>
      </c>
      <c r="BK256" s="22">
        <v>1317</v>
      </c>
      <c r="BL256" s="22">
        <v>1463</v>
      </c>
      <c r="BM256" s="22">
        <v>1773</v>
      </c>
      <c r="BN256" s="22">
        <v>2178</v>
      </c>
      <c r="BO256" s="22">
        <v>2591</v>
      </c>
      <c r="BP256" s="22">
        <v>3098</v>
      </c>
      <c r="BQ256" s="22">
        <v>3586</v>
      </c>
      <c r="BR256" s="22">
        <v>3917</v>
      </c>
      <c r="BS256" s="22">
        <v>4490</v>
      </c>
      <c r="BT256" s="22">
        <v>4933</v>
      </c>
      <c r="BU256" s="22">
        <v>5430</v>
      </c>
      <c r="BV256" s="22">
        <v>5961</v>
      </c>
      <c r="BW256" s="22">
        <v>6487</v>
      </c>
      <c r="BX256" s="22">
        <v>7199</v>
      </c>
      <c r="BY256" s="22">
        <v>7868</v>
      </c>
      <c r="BZ256" s="22">
        <v>8560</v>
      </c>
      <c r="CA256" s="22">
        <v>9381</v>
      </c>
      <c r="CB256" s="22">
        <v>10316</v>
      </c>
      <c r="CC256" s="22">
        <v>11374</v>
      </c>
      <c r="CD256" s="22">
        <v>12222</v>
      </c>
      <c r="CE256" s="22">
        <v>13234</v>
      </c>
      <c r="CF256" s="22">
        <v>14059</v>
      </c>
      <c r="CG256" s="22">
        <v>14718</v>
      </c>
      <c r="CH256" s="22">
        <v>15742</v>
      </c>
      <c r="CI256" s="22">
        <v>16626</v>
      </c>
      <c r="CJ256" s="22">
        <v>17958</v>
      </c>
      <c r="CK256" s="22">
        <v>19123</v>
      </c>
      <c r="CL256" s="22">
        <v>20411</v>
      </c>
      <c r="CM256" s="22">
        <v>21574</v>
      </c>
      <c r="CN256" s="22">
        <v>22666</v>
      </c>
      <c r="CO256" s="22">
        <v>24260</v>
      </c>
      <c r="CP256" s="22">
        <v>26121</v>
      </c>
      <c r="CQ256" s="22">
        <v>27965</v>
      </c>
      <c r="CR256" s="22">
        <v>29477</v>
      </c>
      <c r="CS256" s="22">
        <v>30897</v>
      </c>
      <c r="CT256" s="22">
        <v>32279</v>
      </c>
      <c r="CU256" s="22">
        <v>33749</v>
      </c>
      <c r="CV256" s="22">
        <v>35558</v>
      </c>
      <c r="CW256" s="22">
        <v>37630</v>
      </c>
      <c r="CX256" s="22">
        <v>39815</v>
      </c>
      <c r="CY256" s="22">
        <v>42212</v>
      </c>
      <c r="CZ256" s="22">
        <v>44131</v>
      </c>
      <c r="DA256" s="22">
        <v>46212</v>
      </c>
      <c r="DB256" s="22">
        <v>48251</v>
      </c>
      <c r="DC256" s="22">
        <v>50699</v>
      </c>
      <c r="DD256" s="22">
        <v>53507</v>
      </c>
      <c r="DE256" s="22">
        <v>56158</v>
      </c>
      <c r="DF256" s="22">
        <v>59008</v>
      </c>
      <c r="DG256" s="22">
        <v>61600</v>
      </c>
      <c r="DH256" s="22">
        <v>63676</v>
      </c>
      <c r="DI256" s="22">
        <v>66247</v>
      </c>
      <c r="DJ256" s="22">
        <v>68980</v>
      </c>
      <c r="DK256" s="22">
        <v>72092</v>
      </c>
      <c r="DL256" s="22">
        <v>75526</v>
      </c>
      <c r="DM256" s="22">
        <v>78557</v>
      </c>
      <c r="DN256" s="22">
        <v>81270</v>
      </c>
      <c r="DO256" s="22">
        <v>84691</v>
      </c>
      <c r="DP256" s="22">
        <v>88764</v>
      </c>
      <c r="DQ256" s="22">
        <v>91683</v>
      </c>
      <c r="DR256" s="22">
        <v>95722</v>
      </c>
      <c r="DS256" s="22">
        <v>99858</v>
      </c>
      <c r="DT256" s="22">
        <v>104421</v>
      </c>
      <c r="DU256" s="22">
        <v>108876</v>
      </c>
      <c r="DV256" s="22">
        <v>112706</v>
      </c>
      <c r="DW256" s="22">
        <v>117948</v>
      </c>
      <c r="DX256" s="22">
        <v>122840</v>
      </c>
      <c r="DY256" s="22">
        <v>127413</v>
      </c>
      <c r="DZ256" s="22">
        <v>132167</v>
      </c>
      <c r="EA256" s="22">
        <v>136856</v>
      </c>
      <c r="EB256" s="22">
        <v>141706</v>
      </c>
      <c r="EC256" s="22">
        <v>145783</v>
      </c>
      <c r="ED256" s="22">
        <v>150991</v>
      </c>
      <c r="EE256" s="22">
        <v>156443</v>
      </c>
      <c r="EF256" s="22">
        <v>162443</v>
      </c>
      <c r="EG256" s="22">
        <v>168253</v>
      </c>
      <c r="EH256" s="22">
        <v>173859</v>
      </c>
      <c r="EI256" s="22">
        <v>179037</v>
      </c>
      <c r="EJ256" s="22">
        <v>183888</v>
      </c>
      <c r="EK256" s="22">
        <v>190206</v>
      </c>
      <c r="EL256" s="22">
        <v>197328</v>
      </c>
      <c r="EM256" s="22">
        <v>204449</v>
      </c>
      <c r="EN256" s="22">
        <v>211957</v>
      </c>
      <c r="EO256" s="22">
        <v>218117</v>
      </c>
      <c r="EP256" s="22">
        <v>224960</v>
      </c>
      <c r="EQ256" s="22">
        <v>229878</v>
      </c>
      <c r="ER256" s="22">
        <v>236999</v>
      </c>
      <c r="ES256" s="22">
        <v>244536</v>
      </c>
      <c r="ET256" s="22">
        <v>253011</v>
      </c>
      <c r="EU256" s="22">
        <v>260888</v>
      </c>
      <c r="EV256" s="22">
        <v>268883</v>
      </c>
      <c r="EW256" s="22">
        <v>277028</v>
      </c>
      <c r="EX256" s="22">
        <v>284624</v>
      </c>
      <c r="EY256" s="22">
        <v>294127</v>
      </c>
      <c r="EZ256" s="22">
        <v>302548</v>
      </c>
      <c r="FA256" s="22">
        <v>312056</v>
      </c>
      <c r="FB256" s="22">
        <v>320345</v>
      </c>
      <c r="FC256" s="22">
        <v>328365</v>
      </c>
      <c r="FD256" s="22">
        <v>336175</v>
      </c>
      <c r="FE256" s="22">
        <v>343281</v>
      </c>
      <c r="FF256" s="22">
        <v>352513</v>
      </c>
      <c r="FG256" s="22">
        <v>362215</v>
      </c>
      <c r="FH256" s="22">
        <v>373069</v>
      </c>
      <c r="FI256" s="22">
        <v>384437</v>
      </c>
      <c r="FJ256" s="22">
        <v>396018</v>
      </c>
      <c r="FK256" s="22">
        <v>405573</v>
      </c>
      <c r="FL256" s="22">
        <v>414358</v>
      </c>
      <c r="FM256" s="22">
        <v>424392</v>
      </c>
      <c r="FN256" s="22">
        <v>435354</v>
      </c>
      <c r="FO256" s="22">
        <v>447393</v>
      </c>
      <c r="FP256" s="22">
        <v>458883</v>
      </c>
      <c r="FQ256" s="22">
        <v>469488</v>
      </c>
      <c r="FR256" s="22">
        <v>478652</v>
      </c>
      <c r="FS256" s="22">
        <v>487479</v>
      </c>
      <c r="FT256" s="22">
        <v>498464</v>
      </c>
      <c r="FU256" s="22">
        <v>510751</v>
      </c>
      <c r="FV256" s="22">
        <v>522057</v>
      </c>
      <c r="FW256" s="22">
        <v>534185</v>
      </c>
      <c r="FX256" s="22">
        <v>546090</v>
      </c>
      <c r="FY256" s="22">
        <v>560797</v>
      </c>
      <c r="FZ256" s="22">
        <v>569994</v>
      </c>
      <c r="GA256" s="22">
        <v>581362</v>
      </c>
      <c r="GB256" s="22">
        <v>592102</v>
      </c>
      <c r="GC256" t="e">
        <v>#N/A</v>
      </c>
      <c r="GD256" t="e">
        <v>#N/A</v>
      </c>
      <c r="GE256" t="e">
        <v>#N/A</v>
      </c>
      <c r="GF256" t="e">
        <v>#N/A</v>
      </c>
      <c r="GG256" t="e">
        <v>#N/A</v>
      </c>
      <c r="GH256" t="e">
        <v>#N/A</v>
      </c>
      <c r="GI256" t="e">
        <v>#N/A</v>
      </c>
      <c r="GJ256" t="e">
        <v>#N/A</v>
      </c>
      <c r="GK256" t="e">
        <v>#N/A</v>
      </c>
    </row>
    <row r="257" spans="1:193" x14ac:dyDescent="0.55000000000000004">
      <c r="A257" s="21" t="s">
        <v>761</v>
      </c>
      <c r="B257" s="22">
        <v>0</v>
      </c>
      <c r="C257" s="22">
        <v>0</v>
      </c>
      <c r="D257" s="22">
        <v>0</v>
      </c>
      <c r="E257" s="22">
        <v>1</v>
      </c>
      <c r="F257" s="22">
        <v>1</v>
      </c>
      <c r="G257" s="22">
        <v>1</v>
      </c>
      <c r="H257" s="22">
        <v>1</v>
      </c>
      <c r="I257" s="22">
        <v>1</v>
      </c>
      <c r="J257" s="22">
        <v>1</v>
      </c>
      <c r="K257" s="22">
        <v>1</v>
      </c>
      <c r="L257" s="22">
        <v>1</v>
      </c>
      <c r="M257" s="22">
        <v>1</v>
      </c>
      <c r="N257" s="22">
        <v>1</v>
      </c>
      <c r="O257" s="22">
        <v>1</v>
      </c>
      <c r="P257" s="22">
        <v>1</v>
      </c>
      <c r="Q257" s="22">
        <v>1</v>
      </c>
      <c r="R257" s="22">
        <v>1</v>
      </c>
      <c r="S257" s="22">
        <v>1</v>
      </c>
      <c r="T257" s="22">
        <v>1</v>
      </c>
      <c r="U257" s="22">
        <v>1</v>
      </c>
      <c r="V257" s="22">
        <v>1</v>
      </c>
      <c r="W257" s="22">
        <v>1</v>
      </c>
      <c r="X257" s="22">
        <v>1</v>
      </c>
      <c r="Y257" s="22">
        <v>1</v>
      </c>
      <c r="Z257" s="22">
        <v>1</v>
      </c>
      <c r="AA257" s="22">
        <v>1</v>
      </c>
      <c r="AB257" s="22">
        <v>1</v>
      </c>
      <c r="AC257" s="22">
        <v>1</v>
      </c>
      <c r="AD257" s="22">
        <v>1</v>
      </c>
      <c r="AE257" s="22">
        <v>1</v>
      </c>
      <c r="AF257" s="22">
        <v>1</v>
      </c>
      <c r="AG257" s="22">
        <v>1</v>
      </c>
      <c r="AH257" s="22">
        <v>1</v>
      </c>
      <c r="AI257" s="22">
        <v>2</v>
      </c>
      <c r="AJ257" s="22">
        <v>4</v>
      </c>
      <c r="AK257" s="22">
        <v>4</v>
      </c>
      <c r="AL257" s="22">
        <v>4</v>
      </c>
      <c r="AM257" s="22">
        <v>6</v>
      </c>
      <c r="AN257" s="22">
        <v>6</v>
      </c>
      <c r="AO257" s="22">
        <v>6</v>
      </c>
      <c r="AP257" s="22">
        <v>7</v>
      </c>
      <c r="AQ257" s="22">
        <v>7</v>
      </c>
      <c r="AR257" s="22">
        <v>7</v>
      </c>
      <c r="AS257" s="22">
        <v>8</v>
      </c>
      <c r="AT257" s="22">
        <v>8</v>
      </c>
      <c r="AU257" s="22">
        <v>8</v>
      </c>
      <c r="AV257" s="22">
        <v>11</v>
      </c>
      <c r="AW257" s="22">
        <v>21</v>
      </c>
      <c r="AX257" s="22">
        <v>26</v>
      </c>
      <c r="AY257" s="22">
        <v>29</v>
      </c>
      <c r="AZ257" s="22">
        <v>37</v>
      </c>
      <c r="BA257" s="22">
        <v>44</v>
      </c>
      <c r="BB257" s="22">
        <v>72</v>
      </c>
      <c r="BC257" s="22">
        <v>164</v>
      </c>
      <c r="BD257" s="22">
        <v>275</v>
      </c>
      <c r="BE257" s="22">
        <v>370</v>
      </c>
      <c r="BF257" s="22">
        <v>536</v>
      </c>
      <c r="BG257" s="22">
        <v>600</v>
      </c>
      <c r="BH257" s="22">
        <v>849</v>
      </c>
      <c r="BI257" s="22">
        <v>921</v>
      </c>
      <c r="BJ257" s="22">
        <v>1043</v>
      </c>
      <c r="BK257" s="22">
        <v>1148</v>
      </c>
      <c r="BL257" s="22">
        <v>1313</v>
      </c>
      <c r="BM257" s="22">
        <v>1483</v>
      </c>
      <c r="BN257" s="22">
        <v>1711</v>
      </c>
      <c r="BO257" s="22">
        <v>1916</v>
      </c>
      <c r="BP257" s="22">
        <v>2114</v>
      </c>
      <c r="BQ257" s="22">
        <v>2366</v>
      </c>
      <c r="BR257" s="22">
        <v>2670</v>
      </c>
      <c r="BS257" s="22">
        <v>2931</v>
      </c>
      <c r="BT257" s="22">
        <v>3349</v>
      </c>
      <c r="BU257" s="22">
        <v>3735</v>
      </c>
      <c r="BV257" s="22">
        <v>3940</v>
      </c>
      <c r="BW257" s="22">
        <v>4420</v>
      </c>
      <c r="BX257" s="22">
        <v>5211</v>
      </c>
      <c r="BY257" s="22">
        <v>5761</v>
      </c>
      <c r="BZ257" s="22">
        <v>6155</v>
      </c>
      <c r="CA257" s="22">
        <v>6500</v>
      </c>
      <c r="CB257" s="22">
        <v>6847</v>
      </c>
      <c r="CC257" s="22">
        <v>7291</v>
      </c>
      <c r="CD257" s="22">
        <v>7781</v>
      </c>
      <c r="CE257" s="22">
        <v>8324</v>
      </c>
      <c r="CF257" s="22">
        <v>9041</v>
      </c>
      <c r="CG257" s="22">
        <v>9970</v>
      </c>
      <c r="CH257" s="22">
        <v>10795</v>
      </c>
      <c r="CI257" s="22">
        <v>11129</v>
      </c>
      <c r="CJ257" s="22">
        <v>12045</v>
      </c>
      <c r="CK257" s="22">
        <v>12954</v>
      </c>
      <c r="CL257" s="22">
        <v>13272</v>
      </c>
      <c r="CM257" s="22">
        <v>14702</v>
      </c>
      <c r="CN257" s="22">
        <v>15508</v>
      </c>
      <c r="CO257" s="22">
        <v>16874</v>
      </c>
      <c r="CP257" s="22">
        <v>17981</v>
      </c>
      <c r="CQ257" s="22">
        <v>19111</v>
      </c>
      <c r="CR257" s="22">
        <v>20005</v>
      </c>
      <c r="CS257" s="22">
        <v>20804</v>
      </c>
      <c r="CT257" s="22">
        <v>21839</v>
      </c>
      <c r="CU257" s="22">
        <v>23119</v>
      </c>
      <c r="CV257" s="22">
        <v>24720</v>
      </c>
      <c r="CW257" s="22">
        <v>26567</v>
      </c>
      <c r="CX257" s="22">
        <v>27974</v>
      </c>
      <c r="CY257" s="22">
        <v>29395</v>
      </c>
      <c r="CZ257" s="22">
        <v>30623</v>
      </c>
      <c r="DA257" s="22">
        <v>32126</v>
      </c>
      <c r="DB257" s="22">
        <v>34675</v>
      </c>
      <c r="DC257" s="22">
        <v>35702</v>
      </c>
      <c r="DD257" s="22">
        <v>37911</v>
      </c>
      <c r="DE257" s="22">
        <v>40723</v>
      </c>
      <c r="DF257" s="22">
        <v>42774</v>
      </c>
      <c r="DG257" s="22">
        <v>45145</v>
      </c>
      <c r="DH257" s="22">
        <v>47908</v>
      </c>
      <c r="DI257" s="22">
        <v>49355</v>
      </c>
      <c r="DJ257" s="22">
        <v>50379</v>
      </c>
      <c r="DK257" s="22">
        <v>54083</v>
      </c>
      <c r="DL257" s="22">
        <v>54703</v>
      </c>
      <c r="DM257" s="22">
        <v>56684</v>
      </c>
      <c r="DN257" s="22">
        <v>59268</v>
      </c>
      <c r="DO257" s="22">
        <v>62311</v>
      </c>
      <c r="DP257" s="22">
        <v>64942</v>
      </c>
      <c r="DQ257" s="22">
        <v>67981</v>
      </c>
      <c r="DR257" s="22">
        <v>71478</v>
      </c>
      <c r="DS257" s="22">
        <v>74607</v>
      </c>
      <c r="DT257" s="22">
        <v>77723</v>
      </c>
      <c r="DU257" s="22">
        <v>80773</v>
      </c>
      <c r="DV257" s="22">
        <v>83292</v>
      </c>
      <c r="DW257" s="22">
        <v>85622</v>
      </c>
      <c r="DX257" s="22">
        <v>88910</v>
      </c>
      <c r="DY257" s="22">
        <v>92881</v>
      </c>
      <c r="DZ257" s="22">
        <v>96569</v>
      </c>
      <c r="EA257" s="22">
        <v>101251</v>
      </c>
      <c r="EB257" s="22">
        <v>105645</v>
      </c>
      <c r="EC257" s="22">
        <v>110971</v>
      </c>
      <c r="ED257" s="22">
        <v>116432</v>
      </c>
      <c r="EE257" s="22">
        <v>122797</v>
      </c>
      <c r="EF257" s="22">
        <v>128028</v>
      </c>
      <c r="EG257" s="22">
        <v>134310</v>
      </c>
      <c r="EH257" s="22">
        <v>140501</v>
      </c>
      <c r="EI257" s="22">
        <v>146686</v>
      </c>
      <c r="EJ257" s="22">
        <v>152521</v>
      </c>
      <c r="EK257" s="22">
        <v>159090</v>
      </c>
      <c r="EL257" s="22">
        <v>160437</v>
      </c>
      <c r="EM257" s="22">
        <v>174413</v>
      </c>
      <c r="EN257" s="22">
        <v>175645</v>
      </c>
      <c r="EO257" s="22">
        <v>183450</v>
      </c>
      <c r="EP257" s="22">
        <v>197062</v>
      </c>
      <c r="EQ257" s="22">
        <v>203783</v>
      </c>
      <c r="ER257" s="22">
        <v>211455</v>
      </c>
      <c r="ES257" s="22">
        <v>218586</v>
      </c>
      <c r="ET257" s="22">
        <v>224947</v>
      </c>
      <c r="EU257" s="22">
        <v>233536</v>
      </c>
      <c r="EV257" s="22">
        <v>240211</v>
      </c>
      <c r="EW257" s="22">
        <v>246563</v>
      </c>
      <c r="EX257" s="22">
        <v>252015</v>
      </c>
      <c r="EY257" s="22">
        <v>257874</v>
      </c>
      <c r="EZ257" s="22">
        <v>264752</v>
      </c>
      <c r="FA257" s="22">
        <v>268432</v>
      </c>
      <c r="FB257" s="22">
        <v>273500</v>
      </c>
      <c r="FC257" s="22">
        <v>278613</v>
      </c>
      <c r="FD257" s="22">
        <v>284763</v>
      </c>
      <c r="FE257" s="22">
        <v>289380</v>
      </c>
      <c r="FF257" s="22">
        <v>295088</v>
      </c>
      <c r="FG257" s="22">
        <v>321527</v>
      </c>
      <c r="FH257" s="22">
        <v>327076</v>
      </c>
      <c r="FI257" s="22">
        <v>331692</v>
      </c>
      <c r="FJ257" s="22">
        <v>337639</v>
      </c>
      <c r="FK257" s="22">
        <v>346744</v>
      </c>
      <c r="FL257" s="22">
        <v>352074</v>
      </c>
      <c r="FM257" s="22">
        <v>357444</v>
      </c>
      <c r="FN257" s="22">
        <v>362090</v>
      </c>
      <c r="FO257" s="22">
        <v>369934</v>
      </c>
      <c r="FP257" s="22">
        <v>375813</v>
      </c>
      <c r="FQ257" s="22">
        <v>381363</v>
      </c>
      <c r="FR257" s="22">
        <v>385474</v>
      </c>
      <c r="FS257" s="22">
        <v>392037</v>
      </c>
      <c r="FT257" s="22">
        <v>396874</v>
      </c>
      <c r="FU257" s="22">
        <v>402397</v>
      </c>
      <c r="FV257" s="22">
        <v>405049</v>
      </c>
      <c r="FW257" s="22">
        <v>412289</v>
      </c>
      <c r="FX257" s="22">
        <v>426081</v>
      </c>
      <c r="FY257" s="22">
        <v>434236</v>
      </c>
      <c r="FZ257" s="22">
        <v>437513</v>
      </c>
      <c r="GA257" s="22">
        <v>442609</v>
      </c>
      <c r="GB257" s="22">
        <v>445811</v>
      </c>
      <c r="GC257" t="e">
        <v>#N/A</v>
      </c>
      <c r="GD257" t="e">
        <v>#N/A</v>
      </c>
      <c r="GE257" t="e">
        <v>#N/A</v>
      </c>
      <c r="GF257" t="e">
        <v>#N/A</v>
      </c>
      <c r="GG257" t="e">
        <v>#N/A</v>
      </c>
      <c r="GH257" t="e">
        <v>#N/A</v>
      </c>
      <c r="GI257" t="e">
        <v>#N/A</v>
      </c>
      <c r="GJ257" t="e">
        <v>#N/A</v>
      </c>
      <c r="GK257" t="e">
        <v>#N/A</v>
      </c>
    </row>
    <row r="258" spans="1:193" x14ac:dyDescent="0.55000000000000004">
      <c r="A258" s="21" t="s">
        <v>762</v>
      </c>
      <c r="B258" s="22">
        <v>0</v>
      </c>
      <c r="C258" s="22">
        <v>0</v>
      </c>
      <c r="D258" s="22">
        <v>0</v>
      </c>
      <c r="E258" s="22">
        <v>0</v>
      </c>
      <c r="F258" s="22">
        <v>0</v>
      </c>
      <c r="G258" s="22">
        <v>0</v>
      </c>
      <c r="H258" s="22">
        <v>0</v>
      </c>
      <c r="I258" s="22">
        <v>0</v>
      </c>
      <c r="J258" s="22">
        <v>0</v>
      </c>
      <c r="K258" s="22">
        <v>0</v>
      </c>
      <c r="L258" s="22">
        <v>0</v>
      </c>
      <c r="M258" s="22">
        <v>0</v>
      </c>
      <c r="N258" s="22">
        <v>0</v>
      </c>
      <c r="O258" s="22">
        <v>0</v>
      </c>
      <c r="P258" s="22">
        <v>0</v>
      </c>
      <c r="Q258" s="22">
        <v>0</v>
      </c>
      <c r="R258" s="22">
        <v>0</v>
      </c>
      <c r="S258" s="22">
        <v>0</v>
      </c>
      <c r="T258" s="22">
        <v>0</v>
      </c>
      <c r="U258" s="22">
        <v>0</v>
      </c>
      <c r="V258" s="22">
        <v>0</v>
      </c>
      <c r="W258" s="22">
        <v>0</v>
      </c>
      <c r="X258" s="22">
        <v>0</v>
      </c>
      <c r="Y258" s="22">
        <v>0</v>
      </c>
      <c r="Z258" s="22">
        <v>0</v>
      </c>
      <c r="AA258" s="22">
        <v>0</v>
      </c>
      <c r="AB258" s="22">
        <v>0</v>
      </c>
      <c r="AC258" s="22">
        <v>0</v>
      </c>
      <c r="AD258" s="22">
        <v>0</v>
      </c>
      <c r="AE258" s="22">
        <v>0</v>
      </c>
      <c r="AF258" s="22">
        <v>0</v>
      </c>
      <c r="AG258" s="22">
        <v>0</v>
      </c>
      <c r="AH258" s="22">
        <v>0</v>
      </c>
      <c r="AI258" s="22">
        <v>0</v>
      </c>
      <c r="AJ258" s="22">
        <v>0</v>
      </c>
      <c r="AK258" s="22">
        <v>0</v>
      </c>
      <c r="AL258" s="22">
        <v>0</v>
      </c>
      <c r="AM258" s="22">
        <v>1</v>
      </c>
      <c r="AN258" s="22">
        <v>1</v>
      </c>
      <c r="AO258" s="22">
        <v>1</v>
      </c>
      <c r="AP258" s="22">
        <v>2</v>
      </c>
      <c r="AQ258" s="22">
        <v>3</v>
      </c>
      <c r="AR258" s="22">
        <v>5</v>
      </c>
      <c r="AS258" s="22">
        <v>6</v>
      </c>
      <c r="AT258" s="22">
        <v>8</v>
      </c>
      <c r="AU258" s="22">
        <v>8</v>
      </c>
      <c r="AV258" s="22">
        <v>11</v>
      </c>
      <c r="AW258" s="22">
        <v>12</v>
      </c>
      <c r="AX258" s="22">
        <v>17</v>
      </c>
      <c r="AY258" s="22">
        <v>26</v>
      </c>
      <c r="AZ258" s="22">
        <v>30</v>
      </c>
      <c r="BA258" s="22">
        <v>47</v>
      </c>
      <c r="BB258" s="22">
        <v>70</v>
      </c>
      <c r="BC258" s="22">
        <v>106</v>
      </c>
      <c r="BD258" s="22">
        <v>137</v>
      </c>
      <c r="BE258" s="22">
        <v>155</v>
      </c>
      <c r="BF258" s="22">
        <v>238</v>
      </c>
      <c r="BG258" s="22">
        <v>319</v>
      </c>
      <c r="BH258" s="22">
        <v>441</v>
      </c>
      <c r="BI258" s="22">
        <v>557</v>
      </c>
      <c r="BJ258" s="22">
        <v>691</v>
      </c>
      <c r="BK258" s="22">
        <v>957</v>
      </c>
      <c r="BL258" s="22">
        <v>1264</v>
      </c>
      <c r="BM258" s="22">
        <v>1569</v>
      </c>
      <c r="BN258" s="22">
        <v>1942</v>
      </c>
      <c r="BO258" s="22">
        <v>2312</v>
      </c>
      <c r="BP258" s="22">
        <v>2454</v>
      </c>
      <c r="BQ258" s="22">
        <v>2793</v>
      </c>
      <c r="BR258" s="22">
        <v>3004</v>
      </c>
      <c r="BS258" s="22">
        <v>3235</v>
      </c>
      <c r="BT258" s="22">
        <v>3555</v>
      </c>
      <c r="BU258" s="22">
        <v>3881</v>
      </c>
      <c r="BV258" s="22">
        <v>4315</v>
      </c>
      <c r="BW258" s="22">
        <v>4621</v>
      </c>
      <c r="BX258" s="22">
        <v>5009</v>
      </c>
      <c r="BY258" s="22">
        <v>5292</v>
      </c>
      <c r="BZ258" s="22">
        <v>5652</v>
      </c>
      <c r="CA258" s="22">
        <v>6078</v>
      </c>
      <c r="CB258" s="22">
        <v>6540</v>
      </c>
      <c r="CC258" s="22">
        <v>6872</v>
      </c>
      <c r="CD258" s="22">
        <v>7213</v>
      </c>
      <c r="CE258" s="22">
        <v>7692</v>
      </c>
      <c r="CF258" s="22">
        <v>8062</v>
      </c>
      <c r="CG258" s="22">
        <v>8549</v>
      </c>
      <c r="CH258" s="22">
        <v>8955</v>
      </c>
      <c r="CI258" s="22">
        <v>9382</v>
      </c>
      <c r="CJ258" s="22">
        <v>9983</v>
      </c>
      <c r="CK258" s="22">
        <v>10848</v>
      </c>
      <c r="CL258" s="22">
        <v>11528</v>
      </c>
      <c r="CM258" s="22">
        <v>12191</v>
      </c>
      <c r="CN258" s="22">
        <v>12728</v>
      </c>
      <c r="CO258" s="22">
        <v>13556</v>
      </c>
      <c r="CP258" s="22">
        <v>14524</v>
      </c>
      <c r="CQ258" s="22">
        <v>15679</v>
      </c>
      <c r="CR258" s="22">
        <v>16379</v>
      </c>
      <c r="CS258" s="22">
        <v>17348</v>
      </c>
      <c r="CT258" s="22">
        <v>18210</v>
      </c>
      <c r="CU258" s="22">
        <v>19240</v>
      </c>
      <c r="CV258" s="22">
        <v>20745</v>
      </c>
      <c r="CW258" s="22">
        <v>22188</v>
      </c>
      <c r="CX258" s="22">
        <v>23230</v>
      </c>
      <c r="CY258" s="22">
        <v>24767</v>
      </c>
      <c r="CZ258" s="22">
        <v>25654</v>
      </c>
      <c r="DA258" s="22">
        <v>27595</v>
      </c>
      <c r="DB258" s="22">
        <v>28710</v>
      </c>
      <c r="DC258" s="22">
        <v>30478</v>
      </c>
      <c r="DD258" s="22">
        <v>32116</v>
      </c>
      <c r="DE258" s="22">
        <v>34922</v>
      </c>
      <c r="DF258" s="22">
        <v>36645</v>
      </c>
      <c r="DG258" s="22">
        <v>38523</v>
      </c>
      <c r="DH258" s="22">
        <v>40763</v>
      </c>
      <c r="DI258" s="22">
        <v>43182</v>
      </c>
      <c r="DJ258" s="22">
        <v>45451</v>
      </c>
      <c r="DK258" s="22">
        <v>47650</v>
      </c>
      <c r="DL258" s="22">
        <v>49889</v>
      </c>
      <c r="DM258" s="22">
        <v>52395</v>
      </c>
      <c r="DN258" s="22">
        <v>54462</v>
      </c>
      <c r="DO258" s="22">
        <v>57159</v>
      </c>
      <c r="DP258" s="22">
        <v>59417</v>
      </c>
      <c r="DQ258" s="22">
        <v>61774</v>
      </c>
      <c r="DR258" s="22">
        <v>65182</v>
      </c>
      <c r="DS258" s="22">
        <v>67883</v>
      </c>
      <c r="DT258" s="22">
        <v>70680</v>
      </c>
      <c r="DU258" s="22">
        <v>73595</v>
      </c>
      <c r="DV258" s="22">
        <v>76348</v>
      </c>
      <c r="DW258" s="22">
        <v>78674</v>
      </c>
      <c r="DX258" s="22">
        <v>82574</v>
      </c>
      <c r="DY258" s="22">
        <v>85626</v>
      </c>
      <c r="DZ258" s="22">
        <v>89861</v>
      </c>
      <c r="EA258" s="22">
        <v>94069</v>
      </c>
      <c r="EB258" s="22">
        <v>97244</v>
      </c>
      <c r="EC258" s="22">
        <v>101044</v>
      </c>
      <c r="ED258" s="22">
        <v>104258</v>
      </c>
      <c r="EE258" s="22">
        <v>107824</v>
      </c>
      <c r="EF258" s="22">
        <v>113295</v>
      </c>
      <c r="EG258" s="22">
        <v>118578</v>
      </c>
      <c r="EH258" s="22">
        <v>123327</v>
      </c>
      <c r="EI258" s="22">
        <v>127641</v>
      </c>
      <c r="EJ258" s="22">
        <v>132562</v>
      </c>
      <c r="EK258" s="22">
        <v>137112</v>
      </c>
      <c r="EL258" s="22">
        <v>141605</v>
      </c>
      <c r="EM258" s="22">
        <v>147144</v>
      </c>
      <c r="EN258" s="22">
        <v>153011</v>
      </c>
      <c r="EO258" s="22">
        <v>158816</v>
      </c>
      <c r="EP258" s="22">
        <v>165508</v>
      </c>
      <c r="EQ258" s="22">
        <v>172892</v>
      </c>
      <c r="ER258" s="22">
        <v>178564</v>
      </c>
      <c r="ES258" s="22">
        <v>185487</v>
      </c>
      <c r="ET258" s="22">
        <v>191717</v>
      </c>
      <c r="EU258" s="22">
        <v>199137</v>
      </c>
      <c r="EV258" s="22">
        <v>207924</v>
      </c>
      <c r="EW258" s="22">
        <v>215174</v>
      </c>
      <c r="EX258" s="22">
        <v>221937</v>
      </c>
      <c r="EY258" s="22">
        <v>229063</v>
      </c>
      <c r="EZ258" s="22">
        <v>238044</v>
      </c>
      <c r="FA258" s="22">
        <v>247387</v>
      </c>
      <c r="FB258" s="22">
        <v>256613</v>
      </c>
      <c r="FC258" s="22">
        <v>266550</v>
      </c>
      <c r="FD258" s="22">
        <v>275059</v>
      </c>
      <c r="FE258" s="22">
        <v>283729</v>
      </c>
      <c r="FF258" s="22">
        <v>292975</v>
      </c>
      <c r="FG258" s="22">
        <v>304273</v>
      </c>
      <c r="FH258" s="22">
        <v>316096</v>
      </c>
      <c r="FI258" s="22">
        <v>328931</v>
      </c>
      <c r="FJ258" s="22">
        <v>342103</v>
      </c>
      <c r="FK258" s="22">
        <v>353416</v>
      </c>
      <c r="FL258" s="22">
        <v>365510</v>
      </c>
      <c r="FM258" s="22">
        <v>381008</v>
      </c>
      <c r="FN258" s="22">
        <v>392955</v>
      </c>
      <c r="FO258" s="22">
        <v>409894</v>
      </c>
      <c r="FP258" s="22">
        <v>425565</v>
      </c>
      <c r="FQ258" s="22">
        <v>442322</v>
      </c>
      <c r="FR258" s="22">
        <v>457085</v>
      </c>
      <c r="FS258" s="22">
        <v>471173</v>
      </c>
      <c r="FT258" s="22">
        <v>483727</v>
      </c>
      <c r="FU258" s="22">
        <v>499803</v>
      </c>
      <c r="FV258" s="22">
        <v>517715</v>
      </c>
      <c r="FW258" s="22">
        <v>535124</v>
      </c>
      <c r="FX258" s="22">
        <v>552135</v>
      </c>
      <c r="FY258" s="22">
        <v>568897</v>
      </c>
      <c r="FZ258" s="22">
        <v>581756</v>
      </c>
      <c r="GA258" s="22">
        <v>593149</v>
      </c>
      <c r="GB258" s="22">
        <v>610702</v>
      </c>
      <c r="GC258" t="e">
        <v>#N/A</v>
      </c>
      <c r="GD258" t="e">
        <v>#N/A</v>
      </c>
      <c r="GE258" t="e">
        <v>#N/A</v>
      </c>
      <c r="GF258" t="e">
        <v>#N/A</v>
      </c>
      <c r="GG258" t="e">
        <v>#N/A</v>
      </c>
      <c r="GH258" t="e">
        <v>#N/A</v>
      </c>
      <c r="GI258" t="e">
        <v>#N/A</v>
      </c>
      <c r="GJ258" t="e">
        <v>#N/A</v>
      </c>
      <c r="GK258" t="e">
        <v>#N/A</v>
      </c>
    </row>
    <row r="259" spans="1:193" x14ac:dyDescent="0.55000000000000004">
      <c r="A259" s="21" t="s">
        <v>763</v>
      </c>
      <c r="B259" s="22">
        <v>0</v>
      </c>
      <c r="C259" s="22">
        <v>0</v>
      </c>
      <c r="D259" s="22">
        <v>0</v>
      </c>
      <c r="E259" s="22">
        <v>0</v>
      </c>
      <c r="F259" s="22">
        <v>0</v>
      </c>
      <c r="G259" s="22">
        <v>0</v>
      </c>
      <c r="H259" s="22">
        <v>0</v>
      </c>
      <c r="I259" s="22">
        <v>0</v>
      </c>
      <c r="J259" s="22">
        <v>0</v>
      </c>
      <c r="K259" s="22">
        <v>2</v>
      </c>
      <c r="L259" s="22">
        <v>2</v>
      </c>
      <c r="M259" s="22">
        <v>2</v>
      </c>
      <c r="N259" s="22">
        <v>2</v>
      </c>
      <c r="O259" s="22">
        <v>2</v>
      </c>
      <c r="P259" s="22">
        <v>2</v>
      </c>
      <c r="Q259" s="22">
        <v>2</v>
      </c>
      <c r="R259" s="22">
        <v>2</v>
      </c>
      <c r="S259" s="22">
        <v>2</v>
      </c>
      <c r="T259" s="22">
        <v>2</v>
      </c>
      <c r="U259" s="22">
        <v>2</v>
      </c>
      <c r="V259" s="22">
        <v>2</v>
      </c>
      <c r="W259" s="22">
        <v>2</v>
      </c>
      <c r="X259" s="22">
        <v>2</v>
      </c>
      <c r="Y259" s="22">
        <v>2</v>
      </c>
      <c r="Z259" s="22">
        <v>2</v>
      </c>
      <c r="AA259" s="22">
        <v>2</v>
      </c>
      <c r="AB259" s="22">
        <v>2</v>
      </c>
      <c r="AC259" s="22">
        <v>2</v>
      </c>
      <c r="AD259" s="22">
        <v>2</v>
      </c>
      <c r="AE259" s="22">
        <v>2</v>
      </c>
      <c r="AF259" s="22">
        <v>2</v>
      </c>
      <c r="AG259" s="22">
        <v>2</v>
      </c>
      <c r="AH259" s="22">
        <v>2</v>
      </c>
      <c r="AI259" s="22">
        <v>2</v>
      </c>
      <c r="AJ259" s="22">
        <v>2</v>
      </c>
      <c r="AK259" s="22">
        <v>5</v>
      </c>
      <c r="AL259" s="22">
        <v>5</v>
      </c>
      <c r="AM259" s="22">
        <v>8</v>
      </c>
      <c r="AN259" s="22">
        <v>8</v>
      </c>
      <c r="AO259" s="22">
        <v>14</v>
      </c>
      <c r="AP259" s="22">
        <v>15</v>
      </c>
      <c r="AQ259" s="22">
        <v>16</v>
      </c>
      <c r="AR259" s="22">
        <v>23</v>
      </c>
      <c r="AS259" s="22">
        <v>32</v>
      </c>
      <c r="AT259" s="22">
        <v>50</v>
      </c>
      <c r="AU259" s="22">
        <v>54</v>
      </c>
      <c r="AV259" s="22">
        <v>84</v>
      </c>
      <c r="AW259" s="22">
        <v>93</v>
      </c>
      <c r="AX259" s="22">
        <v>133</v>
      </c>
      <c r="AY259" s="22">
        <v>178</v>
      </c>
      <c r="AZ259" s="22">
        <v>229</v>
      </c>
      <c r="BA259" s="22">
        <v>369</v>
      </c>
      <c r="BB259" s="22">
        <v>501</v>
      </c>
      <c r="BC259" s="22">
        <v>579</v>
      </c>
      <c r="BD259" s="22">
        <v>750</v>
      </c>
      <c r="BE259" s="22">
        <v>932</v>
      </c>
      <c r="BF259" s="22">
        <v>1129</v>
      </c>
      <c r="BG259" s="22">
        <v>1418</v>
      </c>
      <c r="BH259" s="22">
        <v>1740</v>
      </c>
      <c r="BI259" s="22">
        <v>2105</v>
      </c>
      <c r="BJ259" s="22">
        <v>2528</v>
      </c>
      <c r="BK259" s="22">
        <v>2998</v>
      </c>
      <c r="BL259" s="22">
        <v>3601</v>
      </c>
      <c r="BM259" s="22">
        <v>4221</v>
      </c>
      <c r="BN259" s="22">
        <v>5010</v>
      </c>
      <c r="BO259" s="22">
        <v>6000</v>
      </c>
      <c r="BP259" s="22">
        <v>6916</v>
      </c>
      <c r="BQ259" s="22">
        <v>8086</v>
      </c>
      <c r="BR259" s="22">
        <v>9276</v>
      </c>
      <c r="BS259" s="22">
        <v>10595</v>
      </c>
      <c r="BT259" s="22">
        <v>11960</v>
      </c>
      <c r="BU259" s="22">
        <v>14055</v>
      </c>
      <c r="BV259" s="22">
        <v>16161</v>
      </c>
      <c r="BW259" s="22">
        <v>18120</v>
      </c>
      <c r="BX259" s="22">
        <v>20129</v>
      </c>
      <c r="BY259" s="22">
        <v>22007</v>
      </c>
      <c r="BZ259" s="22">
        <v>24641</v>
      </c>
      <c r="CA259" s="22">
        <v>27306</v>
      </c>
      <c r="CB259" s="22">
        <v>30624</v>
      </c>
      <c r="CC259" s="22">
        <v>34291</v>
      </c>
      <c r="CD259" s="22">
        <v>37840</v>
      </c>
      <c r="CE259" s="22">
        <v>41642</v>
      </c>
      <c r="CF259" s="22">
        <v>45687</v>
      </c>
      <c r="CG259" s="22">
        <v>50183</v>
      </c>
      <c r="CH259" s="22">
        <v>55499</v>
      </c>
      <c r="CI259" s="22">
        <v>61190</v>
      </c>
      <c r="CJ259" s="22">
        <v>67569</v>
      </c>
      <c r="CK259" s="22">
        <v>73906</v>
      </c>
      <c r="CL259" s="22">
        <v>81486</v>
      </c>
      <c r="CM259" s="22">
        <v>88306</v>
      </c>
      <c r="CN259" s="22">
        <v>95686</v>
      </c>
      <c r="CO259" s="22">
        <v>103166</v>
      </c>
      <c r="CP259" s="22">
        <v>110452</v>
      </c>
      <c r="CQ259" s="22">
        <v>118774</v>
      </c>
      <c r="CR259" s="22">
        <v>127128</v>
      </c>
      <c r="CS259" s="22">
        <v>135979</v>
      </c>
      <c r="CT259" s="22">
        <v>144314</v>
      </c>
      <c r="CU259" s="22">
        <v>153009</v>
      </c>
      <c r="CV259" s="22">
        <v>161503</v>
      </c>
      <c r="CW259" s="22">
        <v>170983</v>
      </c>
      <c r="CX259" s="22">
        <v>181169</v>
      </c>
      <c r="CY259" s="22">
        <v>193074</v>
      </c>
      <c r="CZ259" s="22">
        <v>206143</v>
      </c>
      <c r="DA259" s="22">
        <v>219015</v>
      </c>
      <c r="DB259" s="22">
        <v>231507</v>
      </c>
      <c r="DC259" s="22">
        <v>244526</v>
      </c>
      <c r="DD259" s="22">
        <v>258328</v>
      </c>
      <c r="DE259" s="22">
        <v>271554</v>
      </c>
      <c r="DF259" s="22">
        <v>284985</v>
      </c>
      <c r="DG259" s="22">
        <v>298431</v>
      </c>
      <c r="DH259" s="22">
        <v>312301</v>
      </c>
      <c r="DI259" s="22">
        <v>325839</v>
      </c>
      <c r="DJ259" s="22">
        <v>338323</v>
      </c>
      <c r="DK259" s="22">
        <v>350892</v>
      </c>
      <c r="DL259" s="22">
        <v>364094</v>
      </c>
      <c r="DM259" s="22">
        <v>375986</v>
      </c>
      <c r="DN259" s="22">
        <v>388112</v>
      </c>
      <c r="DO259" s="22">
        <v>399419</v>
      </c>
      <c r="DP259" s="22">
        <v>411071</v>
      </c>
      <c r="DQ259" s="22">
        <v>422420</v>
      </c>
      <c r="DR259" s="22">
        <v>434014</v>
      </c>
      <c r="DS259" s="22">
        <v>445557</v>
      </c>
      <c r="DT259" s="22">
        <v>457578</v>
      </c>
      <c r="DU259" s="22">
        <v>468827</v>
      </c>
      <c r="DV259" s="22">
        <v>480196</v>
      </c>
      <c r="DW259" s="22">
        <v>491594</v>
      </c>
      <c r="DX259" s="22">
        <v>502577</v>
      </c>
      <c r="DY259" s="22">
        <v>513809</v>
      </c>
      <c r="DZ259" s="22">
        <v>525212</v>
      </c>
      <c r="EA259" s="22">
        <v>536836</v>
      </c>
      <c r="EB259" s="22">
        <v>548698</v>
      </c>
      <c r="EC259" s="22">
        <v>560053</v>
      </c>
      <c r="ED259" s="22">
        <v>571552</v>
      </c>
      <c r="EE259" s="22">
        <v>583204</v>
      </c>
      <c r="EF259" s="22">
        <v>595470</v>
      </c>
      <c r="EG259" s="22">
        <v>607609</v>
      </c>
      <c r="EH259" s="22">
        <v>620082</v>
      </c>
      <c r="EI259" s="22">
        <v>632604</v>
      </c>
      <c r="EJ259" s="22">
        <v>644673</v>
      </c>
      <c r="EK259" s="22">
        <v>656134</v>
      </c>
      <c r="EL259" s="22">
        <v>667767</v>
      </c>
      <c r="EM259" s="22">
        <v>680305</v>
      </c>
      <c r="EN259" s="22">
        <v>692963</v>
      </c>
      <c r="EO259" s="22">
        <v>705735</v>
      </c>
      <c r="EP259" s="22">
        <v>718233</v>
      </c>
      <c r="EQ259" s="22">
        <v>729739</v>
      </c>
      <c r="ER259" s="22">
        <v>741518</v>
      </c>
      <c r="ES259" s="22">
        <v>753378</v>
      </c>
      <c r="ET259" s="22">
        <v>765055</v>
      </c>
      <c r="EU259" s="22">
        <v>776999</v>
      </c>
      <c r="EV259" s="22">
        <v>788746</v>
      </c>
      <c r="EW259" s="22">
        <v>799918</v>
      </c>
      <c r="EX259" s="22">
        <v>811364</v>
      </c>
      <c r="EY259" s="22">
        <v>822251</v>
      </c>
      <c r="EZ259" s="22">
        <v>843690</v>
      </c>
      <c r="FA259" s="22">
        <v>845073</v>
      </c>
      <c r="FB259" s="22">
        <v>856110</v>
      </c>
      <c r="FC259" s="22">
        <v>866776</v>
      </c>
      <c r="FD259" s="22">
        <v>877115</v>
      </c>
      <c r="FE259" s="22">
        <v>887697</v>
      </c>
      <c r="FF259" s="22">
        <v>898008</v>
      </c>
      <c r="FG259" s="22">
        <v>908265</v>
      </c>
      <c r="FH259" s="22">
        <v>919143</v>
      </c>
      <c r="FI259" s="22">
        <v>929914</v>
      </c>
      <c r="FJ259" s="22">
        <v>940258</v>
      </c>
      <c r="FK259" s="22">
        <v>950701</v>
      </c>
      <c r="FL259" s="22">
        <v>960528</v>
      </c>
      <c r="FM259" s="22">
        <v>970245</v>
      </c>
      <c r="FN259" s="22">
        <v>981033</v>
      </c>
      <c r="FO259" s="22">
        <v>991757</v>
      </c>
      <c r="FP259" s="22">
        <v>1002717</v>
      </c>
      <c r="FQ259" s="22">
        <v>1013978</v>
      </c>
      <c r="FR259" s="22">
        <v>1024265</v>
      </c>
      <c r="FS259" s="22">
        <v>1033804</v>
      </c>
      <c r="FT259" s="22">
        <v>1043369</v>
      </c>
      <c r="FU259" s="22">
        <v>1054181</v>
      </c>
      <c r="FV259" s="22">
        <v>1064749</v>
      </c>
      <c r="FW259" s="22">
        <v>1076078</v>
      </c>
      <c r="FX259" s="22">
        <v>1086867</v>
      </c>
      <c r="FY259" s="22">
        <v>1096690</v>
      </c>
      <c r="FZ259" s="22">
        <v>1105632</v>
      </c>
      <c r="GA259" s="22">
        <v>1115745</v>
      </c>
      <c r="GB259" s="22">
        <v>1126590</v>
      </c>
      <c r="GC259" t="e">
        <v>#N/A</v>
      </c>
      <c r="GD259" t="e">
        <v>#N/A</v>
      </c>
      <c r="GE259" t="e">
        <v>#N/A</v>
      </c>
      <c r="GF259" t="e">
        <v>#N/A</v>
      </c>
      <c r="GG259" t="e">
        <v>#N/A</v>
      </c>
      <c r="GH259" t="e">
        <v>#N/A</v>
      </c>
      <c r="GI259" t="e">
        <v>#N/A</v>
      </c>
      <c r="GJ259" t="e">
        <v>#N/A</v>
      </c>
      <c r="GK259" t="e">
        <v>#N/A</v>
      </c>
    </row>
    <row r="260" spans="1:193" x14ac:dyDescent="0.55000000000000004">
      <c r="A260" s="21" t="s">
        <v>764</v>
      </c>
      <c r="B260" s="22">
        <v>0</v>
      </c>
      <c r="C260" s="22">
        <v>0</v>
      </c>
      <c r="D260" s="22">
        <v>0</v>
      </c>
      <c r="E260" s="22">
        <v>0</v>
      </c>
      <c r="F260" s="22">
        <v>0</v>
      </c>
      <c r="G260" s="22">
        <v>0</v>
      </c>
      <c r="H260" s="22">
        <v>0</v>
      </c>
      <c r="I260" s="22">
        <v>4</v>
      </c>
      <c r="J260" s="22">
        <v>4</v>
      </c>
      <c r="K260" s="22">
        <v>4</v>
      </c>
      <c r="L260" s="22">
        <v>4</v>
      </c>
      <c r="M260" s="22">
        <v>5</v>
      </c>
      <c r="N260" s="22">
        <v>5</v>
      </c>
      <c r="O260" s="22">
        <v>5</v>
      </c>
      <c r="P260" s="22">
        <v>5</v>
      </c>
      <c r="Q260" s="22">
        <v>5</v>
      </c>
      <c r="R260" s="22">
        <v>5</v>
      </c>
      <c r="S260" s="22">
        <v>7</v>
      </c>
      <c r="T260" s="22">
        <v>7</v>
      </c>
      <c r="U260" s="22">
        <v>8</v>
      </c>
      <c r="V260" s="22">
        <v>8</v>
      </c>
      <c r="W260" s="22">
        <v>8</v>
      </c>
      <c r="X260" s="22">
        <v>8</v>
      </c>
      <c r="Y260" s="22">
        <v>8</v>
      </c>
      <c r="Z260" s="22">
        <v>8</v>
      </c>
      <c r="AA260" s="22">
        <v>9</v>
      </c>
      <c r="AB260" s="22">
        <v>9</v>
      </c>
      <c r="AC260" s="22">
        <v>9</v>
      </c>
      <c r="AD260" s="22">
        <v>11</v>
      </c>
      <c r="AE260" s="22">
        <v>14</v>
      </c>
      <c r="AF260" s="22">
        <v>28</v>
      </c>
      <c r="AG260" s="22">
        <v>42</v>
      </c>
      <c r="AH260" s="22">
        <v>57</v>
      </c>
      <c r="AI260" s="22">
        <v>80</v>
      </c>
      <c r="AJ260" s="22">
        <v>146</v>
      </c>
      <c r="AK260" s="22">
        <v>222</v>
      </c>
      <c r="AL260" s="22">
        <v>347</v>
      </c>
      <c r="AM260" s="22">
        <v>501</v>
      </c>
      <c r="AN260" s="22">
        <v>724</v>
      </c>
      <c r="AO260" s="22">
        <v>1129</v>
      </c>
      <c r="AP260" s="22">
        <v>1676</v>
      </c>
      <c r="AQ260" s="22">
        <v>2534</v>
      </c>
      <c r="AR260" s="22">
        <v>3130</v>
      </c>
      <c r="AS260" s="22">
        <v>3740</v>
      </c>
      <c r="AT260" s="22">
        <v>4994</v>
      </c>
      <c r="AU260" s="22">
        <v>6137</v>
      </c>
      <c r="AV260" s="22">
        <v>6912</v>
      </c>
      <c r="AW260" s="22">
        <v>7527</v>
      </c>
      <c r="AX260" s="22">
        <v>8497</v>
      </c>
      <c r="AY260" s="22">
        <v>9806</v>
      </c>
      <c r="AZ260" s="22">
        <v>10924</v>
      </c>
      <c r="BA260" s="22">
        <v>12360</v>
      </c>
      <c r="BB260" s="22">
        <v>13827</v>
      </c>
      <c r="BC260" s="22">
        <v>15161</v>
      </c>
      <c r="BD260" s="22">
        <v>16295</v>
      </c>
      <c r="BE260" s="22">
        <v>17607</v>
      </c>
      <c r="BF260" s="22">
        <v>18926</v>
      </c>
      <c r="BG260" s="22">
        <v>20219</v>
      </c>
      <c r="BH260" s="22">
        <v>21595</v>
      </c>
      <c r="BI260" s="22">
        <v>22705</v>
      </c>
      <c r="BJ260" s="22">
        <v>24021</v>
      </c>
      <c r="BK260" s="22">
        <v>25666</v>
      </c>
      <c r="BL260" s="22">
        <v>27874</v>
      </c>
      <c r="BM260" s="22">
        <v>30430</v>
      </c>
      <c r="BN260" s="22">
        <v>33141</v>
      </c>
      <c r="BO260" s="22">
        <v>36421</v>
      </c>
      <c r="BP260" s="22">
        <v>39819</v>
      </c>
      <c r="BQ260" s="22">
        <v>43119</v>
      </c>
      <c r="BR260" s="22">
        <v>46706</v>
      </c>
      <c r="BS260" s="22">
        <v>50264</v>
      </c>
      <c r="BT260" s="22">
        <v>53726</v>
      </c>
      <c r="BU260" s="22">
        <v>57331</v>
      </c>
      <c r="BV260" s="22">
        <v>60806</v>
      </c>
      <c r="BW260" s="22">
        <v>64207</v>
      </c>
      <c r="BX260" s="22">
        <v>67740</v>
      </c>
      <c r="BY260" s="22">
        <v>71056</v>
      </c>
      <c r="BZ260" s="22">
        <v>74125</v>
      </c>
      <c r="CA260" s="22">
        <v>77045</v>
      </c>
      <c r="CB260" s="22">
        <v>79738</v>
      </c>
      <c r="CC260" s="22">
        <v>82822</v>
      </c>
      <c r="CD260" s="22">
        <v>86073</v>
      </c>
      <c r="CE260" s="22">
        <v>89109</v>
      </c>
      <c r="CF260" s="22">
        <v>92383</v>
      </c>
      <c r="CG260" s="22">
        <v>95426</v>
      </c>
      <c r="CH260" s="22">
        <v>98555</v>
      </c>
      <c r="CI260" s="22">
        <v>101972</v>
      </c>
      <c r="CJ260" s="22">
        <v>105711</v>
      </c>
      <c r="CK260" s="22">
        <v>108846</v>
      </c>
      <c r="CL260" s="22">
        <v>112706</v>
      </c>
      <c r="CM260" s="22">
        <v>116481</v>
      </c>
      <c r="CN260" s="22">
        <v>120315</v>
      </c>
      <c r="CO260" s="22">
        <v>124145</v>
      </c>
      <c r="CP260" s="22">
        <v>127984</v>
      </c>
      <c r="CQ260" s="22">
        <v>132260</v>
      </c>
      <c r="CR260" s="22">
        <v>136496</v>
      </c>
      <c r="CS260" s="22">
        <v>140751</v>
      </c>
      <c r="CT260" s="22">
        <v>144862</v>
      </c>
      <c r="CU260" s="22">
        <v>148907</v>
      </c>
      <c r="CV260" s="22">
        <v>153142</v>
      </c>
      <c r="CW260" s="22">
        <v>157451</v>
      </c>
      <c r="CX260" s="22">
        <v>161724</v>
      </c>
      <c r="CY260" s="22">
        <v>165706</v>
      </c>
      <c r="CZ260" s="22">
        <v>170107</v>
      </c>
      <c r="DA260" s="22">
        <v>174768</v>
      </c>
      <c r="DB260" s="22">
        <v>180025</v>
      </c>
      <c r="DC260" s="22">
        <v>185707</v>
      </c>
      <c r="DD260" s="22">
        <v>191131</v>
      </c>
      <c r="DE260" s="22">
        <v>197391</v>
      </c>
      <c r="DF260" s="22">
        <v>203392</v>
      </c>
      <c r="DG260" s="22">
        <v>210244</v>
      </c>
      <c r="DH260" s="22">
        <v>216852</v>
      </c>
      <c r="DI260" s="22">
        <v>224145</v>
      </c>
      <c r="DJ260" s="22">
        <v>231608</v>
      </c>
      <c r="DK260" s="22">
        <v>239691</v>
      </c>
      <c r="DL260" s="22">
        <v>247667</v>
      </c>
      <c r="DM260" s="22">
        <v>256246</v>
      </c>
      <c r="DN260" s="22">
        <v>264812</v>
      </c>
      <c r="DO260" s="22">
        <v>273470</v>
      </c>
      <c r="DP260" s="22">
        <v>282553</v>
      </c>
      <c r="DQ260" s="22">
        <v>291931</v>
      </c>
      <c r="DR260" s="22">
        <v>301442</v>
      </c>
      <c r="DS260" s="22">
        <v>311239</v>
      </c>
      <c r="DT260" s="22">
        <v>320182</v>
      </c>
      <c r="DU260" s="22">
        <v>328974</v>
      </c>
      <c r="DV260" s="22">
        <v>336903</v>
      </c>
      <c r="DW260" s="22">
        <v>344574</v>
      </c>
      <c r="DX260" s="22">
        <v>352916</v>
      </c>
      <c r="DY260" s="22">
        <v>361778</v>
      </c>
      <c r="DZ260" s="22">
        <v>371516</v>
      </c>
      <c r="EA260" s="22">
        <v>381089</v>
      </c>
      <c r="EB260" s="22">
        <v>390729</v>
      </c>
      <c r="EC260" s="22">
        <v>400422</v>
      </c>
      <c r="ED260" s="22">
        <v>410527</v>
      </c>
      <c r="EE260" s="22">
        <v>421235</v>
      </c>
      <c r="EF260" s="22">
        <v>431737</v>
      </c>
      <c r="EG260" s="22">
        <v>442740</v>
      </c>
      <c r="EH260" s="22">
        <v>453752</v>
      </c>
      <c r="EI260" s="22">
        <v>464615</v>
      </c>
      <c r="EJ260" s="22">
        <v>475127</v>
      </c>
      <c r="EK260" s="22">
        <v>485325</v>
      </c>
      <c r="EL260" s="22">
        <v>496485</v>
      </c>
      <c r="EM260" s="22">
        <v>507906</v>
      </c>
      <c r="EN260" s="22">
        <v>519691</v>
      </c>
      <c r="EO260" s="22">
        <v>531095</v>
      </c>
      <c r="EP260" s="22">
        <v>542982</v>
      </c>
      <c r="EQ260" s="22">
        <v>555201</v>
      </c>
      <c r="ER260" s="22">
        <v>566874</v>
      </c>
      <c r="ES260" s="22">
        <v>579318</v>
      </c>
      <c r="ET260" s="22">
        <v>591631</v>
      </c>
      <c r="EU260" s="22">
        <v>603653</v>
      </c>
      <c r="EV260" s="22">
        <v>615134</v>
      </c>
      <c r="EW260" s="22">
        <v>625803</v>
      </c>
      <c r="EX260" s="22">
        <v>638129</v>
      </c>
      <c r="EY260" s="22">
        <v>650057</v>
      </c>
      <c r="EZ260" s="22">
        <v>666733</v>
      </c>
      <c r="FA260" s="22">
        <v>675141</v>
      </c>
      <c r="FB260" s="22">
        <v>688150</v>
      </c>
      <c r="FC260" s="22">
        <v>700239</v>
      </c>
      <c r="FD260" s="22">
        <v>712451</v>
      </c>
      <c r="FE260" s="22">
        <v>724090</v>
      </c>
      <c r="FF260" s="22">
        <v>736841</v>
      </c>
      <c r="FG260" s="22">
        <v>749458</v>
      </c>
      <c r="FH260" s="22">
        <v>762068</v>
      </c>
      <c r="FI260" s="22">
        <v>775682</v>
      </c>
      <c r="FJ260" s="22">
        <v>788641</v>
      </c>
      <c r="FK260" s="22">
        <v>800992</v>
      </c>
      <c r="FL260" s="22">
        <v>813538</v>
      </c>
      <c r="FM260" s="22">
        <v>825887</v>
      </c>
      <c r="FN260" s="22">
        <v>838443</v>
      </c>
      <c r="FO260" s="22">
        <v>850272</v>
      </c>
      <c r="FP260" s="22">
        <v>863139</v>
      </c>
      <c r="FQ260" s="22">
        <v>874635</v>
      </c>
      <c r="FR260" s="22">
        <v>885956</v>
      </c>
      <c r="FS260" s="22">
        <v>897947</v>
      </c>
      <c r="FT260" s="22">
        <v>909018</v>
      </c>
      <c r="FU260" s="22">
        <v>920205</v>
      </c>
      <c r="FV260" s="22">
        <v>931630</v>
      </c>
      <c r="FW260" s="22">
        <v>942429</v>
      </c>
      <c r="FX260" s="22">
        <v>952958</v>
      </c>
      <c r="FY260" s="22">
        <v>962846</v>
      </c>
      <c r="FZ260" s="22">
        <v>973790</v>
      </c>
      <c r="GA260" s="22">
        <v>984905</v>
      </c>
      <c r="GB260" s="22">
        <v>996273</v>
      </c>
      <c r="GC260" t="e">
        <v>#N/A</v>
      </c>
      <c r="GD260" t="e">
        <v>#N/A</v>
      </c>
      <c r="GE260" t="e">
        <v>#N/A</v>
      </c>
      <c r="GF260" t="e">
        <v>#N/A</v>
      </c>
      <c r="GG260" t="e">
        <v>#N/A</v>
      </c>
      <c r="GH260" t="e">
        <v>#N/A</v>
      </c>
      <c r="GI260" t="e">
        <v>#N/A</v>
      </c>
      <c r="GJ260" t="e">
        <v>#N/A</v>
      </c>
      <c r="GK260" t="e">
        <v>#N/A</v>
      </c>
    </row>
    <row r="261" spans="1:193" x14ac:dyDescent="0.55000000000000004">
      <c r="A261" s="21" t="s">
        <v>765</v>
      </c>
      <c r="B261" s="22">
        <v>0</v>
      </c>
      <c r="C261" s="22">
        <v>0</v>
      </c>
      <c r="D261" s="22">
        <v>0</v>
      </c>
      <c r="E261" s="22">
        <v>0</v>
      </c>
      <c r="F261" s="22">
        <v>0</v>
      </c>
      <c r="G261" s="22">
        <v>0</v>
      </c>
      <c r="H261" s="22">
        <v>0</v>
      </c>
      <c r="I261" s="22">
        <v>0</v>
      </c>
      <c r="J261" s="22">
        <v>0</v>
      </c>
      <c r="K261" s="22">
        <v>0</v>
      </c>
      <c r="L261" s="22">
        <v>0</v>
      </c>
      <c r="M261" s="22">
        <v>0</v>
      </c>
      <c r="N261" s="22">
        <v>0</v>
      </c>
      <c r="O261" s="22">
        <v>0</v>
      </c>
      <c r="P261" s="22">
        <v>0</v>
      </c>
      <c r="Q261" s="22">
        <v>0</v>
      </c>
      <c r="R261" s="22">
        <v>0</v>
      </c>
      <c r="S261" s="22">
        <v>0</v>
      </c>
      <c r="T261" s="22">
        <v>0</v>
      </c>
      <c r="U261" s="22">
        <v>0</v>
      </c>
      <c r="V261" s="22">
        <v>0</v>
      </c>
      <c r="W261" s="22">
        <v>0</v>
      </c>
      <c r="X261" s="22">
        <v>0</v>
      </c>
      <c r="Y261" s="22">
        <v>1</v>
      </c>
      <c r="Z261" s="22">
        <v>1</v>
      </c>
      <c r="AA261" s="22">
        <v>1</v>
      </c>
      <c r="AB261" s="22">
        <v>1</v>
      </c>
      <c r="AC261" s="22">
        <v>1</v>
      </c>
      <c r="AD261" s="22">
        <v>1</v>
      </c>
      <c r="AE261" s="22">
        <v>1</v>
      </c>
      <c r="AF261" s="22">
        <v>1</v>
      </c>
      <c r="AG261" s="22">
        <v>1</v>
      </c>
      <c r="AH261" s="22">
        <v>1</v>
      </c>
      <c r="AI261" s="22">
        <v>1</v>
      </c>
      <c r="AJ261" s="22">
        <v>2</v>
      </c>
      <c r="AK261" s="22">
        <v>2</v>
      </c>
      <c r="AL261" s="22">
        <v>2</v>
      </c>
      <c r="AM261" s="22">
        <v>2</v>
      </c>
      <c r="AN261" s="22">
        <v>2</v>
      </c>
      <c r="AO261" s="22">
        <v>3</v>
      </c>
      <c r="AP261" s="22">
        <v>6</v>
      </c>
      <c r="AQ261" s="22">
        <v>8</v>
      </c>
      <c r="AR261" s="22">
        <v>16</v>
      </c>
      <c r="AS261" s="22">
        <v>18</v>
      </c>
      <c r="AT261" s="22">
        <v>35</v>
      </c>
      <c r="AU261" s="22">
        <v>35</v>
      </c>
      <c r="AV261" s="22">
        <v>72</v>
      </c>
      <c r="AW261" s="22">
        <v>79</v>
      </c>
      <c r="AX261" s="22">
        <v>87</v>
      </c>
      <c r="AY261" s="22">
        <v>92</v>
      </c>
      <c r="AZ261" s="22">
        <v>104</v>
      </c>
      <c r="BA261" s="22">
        <v>130</v>
      </c>
      <c r="BB261" s="22">
        <v>182</v>
      </c>
      <c r="BC261" s="22">
        <v>205</v>
      </c>
      <c r="BD261" s="22">
        <v>259</v>
      </c>
      <c r="BE261" s="22">
        <v>324</v>
      </c>
      <c r="BF261" s="22">
        <v>356</v>
      </c>
      <c r="BG261" s="22">
        <v>453</v>
      </c>
      <c r="BH261" s="22">
        <v>517</v>
      </c>
      <c r="BI261" s="22">
        <v>602</v>
      </c>
      <c r="BJ261" s="22">
        <v>733</v>
      </c>
      <c r="BK261" s="22">
        <v>843</v>
      </c>
      <c r="BL261" s="22">
        <v>967</v>
      </c>
      <c r="BM261" s="22">
        <v>1176</v>
      </c>
      <c r="BN261" s="22">
        <v>1356</v>
      </c>
      <c r="BO261" s="22">
        <v>1543</v>
      </c>
      <c r="BP261" s="22">
        <v>1738</v>
      </c>
      <c r="BQ261" s="22">
        <v>1955</v>
      </c>
      <c r="BR261" s="22">
        <v>2154</v>
      </c>
      <c r="BS261" s="22">
        <v>2491</v>
      </c>
      <c r="BT261" s="22">
        <v>2763</v>
      </c>
      <c r="BU261" s="22">
        <v>3082</v>
      </c>
      <c r="BV261" s="22">
        <v>3517</v>
      </c>
      <c r="BW261" s="22">
        <v>3888</v>
      </c>
      <c r="BX261" s="22">
        <v>4195</v>
      </c>
      <c r="BY261" s="22">
        <v>4573</v>
      </c>
      <c r="BZ261" s="22">
        <v>4846</v>
      </c>
      <c r="CA261" s="22">
        <v>5179</v>
      </c>
      <c r="CB261" s="22">
        <v>5530</v>
      </c>
      <c r="CC261" s="22">
        <v>5838</v>
      </c>
      <c r="CD261" s="22">
        <v>6173</v>
      </c>
      <c r="CE261" s="22">
        <v>6533</v>
      </c>
      <c r="CF261" s="22">
        <v>6861</v>
      </c>
      <c r="CG261" s="22">
        <v>7271</v>
      </c>
      <c r="CH261" s="22">
        <v>7702</v>
      </c>
      <c r="CI261" s="22">
        <v>8287</v>
      </c>
      <c r="CJ261" s="22">
        <v>8952</v>
      </c>
      <c r="CK261" s="22">
        <v>9390</v>
      </c>
      <c r="CL261" s="22">
        <v>9802</v>
      </c>
      <c r="CM261" s="22">
        <v>10287</v>
      </c>
      <c r="CN261" s="22">
        <v>10705</v>
      </c>
      <c r="CO261" s="22">
        <v>11245</v>
      </c>
      <c r="CP261" s="22">
        <v>11706</v>
      </c>
      <c r="CQ261" s="22">
        <v>12239</v>
      </c>
      <c r="CR261" s="22">
        <v>12759</v>
      </c>
      <c r="CS261" s="22">
        <v>13283</v>
      </c>
      <c r="CT261" s="22">
        <v>13740</v>
      </c>
      <c r="CU261" s="22">
        <v>14291</v>
      </c>
      <c r="CV261" s="22">
        <v>14794</v>
      </c>
      <c r="CW261" s="22">
        <v>15338</v>
      </c>
      <c r="CX261" s="22">
        <v>16009</v>
      </c>
      <c r="CY261" s="22">
        <v>16621</v>
      </c>
      <c r="CZ261" s="22">
        <v>17256</v>
      </c>
      <c r="DA261" s="22">
        <v>17946</v>
      </c>
      <c r="DB261" s="22">
        <v>18703</v>
      </c>
      <c r="DC261" s="22">
        <v>19467</v>
      </c>
      <c r="DD261" s="22">
        <v>20226</v>
      </c>
      <c r="DE261" s="22">
        <v>21088</v>
      </c>
      <c r="DF261" s="22">
        <v>21982</v>
      </c>
      <c r="DG261" s="22">
        <v>22765</v>
      </c>
      <c r="DH261" s="22">
        <v>23520</v>
      </c>
      <c r="DI261" s="22">
        <v>24191</v>
      </c>
      <c r="DJ261" s="22">
        <v>24813</v>
      </c>
      <c r="DK261" s="22">
        <v>25506</v>
      </c>
      <c r="DL261" s="22">
        <v>26159</v>
      </c>
      <c r="DM261" s="22">
        <v>26957</v>
      </c>
      <c r="DN261" s="22">
        <v>27808</v>
      </c>
      <c r="DO261" s="22">
        <v>28651</v>
      </c>
      <c r="DP261" s="22">
        <v>29639</v>
      </c>
      <c r="DQ261" s="22">
        <v>30690</v>
      </c>
      <c r="DR261" s="22">
        <v>31743</v>
      </c>
      <c r="DS261" s="22">
        <v>32883</v>
      </c>
      <c r="DT261" s="22">
        <v>33949</v>
      </c>
      <c r="DU261" s="22">
        <v>35025</v>
      </c>
      <c r="DV261" s="22">
        <v>36096</v>
      </c>
      <c r="DW261" s="22">
        <v>37173</v>
      </c>
      <c r="DX261" s="22">
        <v>38319</v>
      </c>
      <c r="DY261" s="22">
        <v>39754</v>
      </c>
      <c r="DZ261" s="22">
        <v>41408</v>
      </c>
      <c r="EA261" s="22">
        <v>43093</v>
      </c>
      <c r="EB261" s="22">
        <v>44927</v>
      </c>
      <c r="EC261" s="22">
        <v>46583</v>
      </c>
      <c r="ED261" s="22">
        <v>47999</v>
      </c>
      <c r="EE261" s="22">
        <v>49403</v>
      </c>
      <c r="EF261" s="22">
        <v>50902</v>
      </c>
      <c r="EG261" s="22">
        <v>52634</v>
      </c>
      <c r="EH261" s="22">
        <v>54483</v>
      </c>
      <c r="EI261" s="22">
        <v>56227</v>
      </c>
      <c r="EJ261" s="22">
        <v>58004</v>
      </c>
      <c r="EK261" s="22">
        <v>59861</v>
      </c>
      <c r="EL261" s="22">
        <v>61694</v>
      </c>
      <c r="EM261" s="22">
        <v>63462</v>
      </c>
      <c r="EN261" s="22">
        <v>65499</v>
      </c>
      <c r="EO261" s="22">
        <v>67680</v>
      </c>
      <c r="EP261" s="22">
        <v>69768</v>
      </c>
      <c r="EQ261" s="22">
        <v>71919</v>
      </c>
      <c r="ER261" s="22">
        <v>73812</v>
      </c>
      <c r="ES261" s="22">
        <v>75527</v>
      </c>
      <c r="ET261" s="22">
        <v>77185</v>
      </c>
      <c r="EU261" s="22">
        <v>79796</v>
      </c>
      <c r="EV261" s="22">
        <v>82150</v>
      </c>
      <c r="EW261" s="22">
        <v>84019</v>
      </c>
      <c r="EX261" s="22">
        <v>86121</v>
      </c>
      <c r="EY261" s="22">
        <v>88012</v>
      </c>
      <c r="EZ261" s="22">
        <v>90768</v>
      </c>
      <c r="FA261" s="22">
        <v>92783</v>
      </c>
      <c r="FB261" s="22">
        <v>95236</v>
      </c>
      <c r="FC261" s="22">
        <v>97163</v>
      </c>
      <c r="FD261" s="22">
        <v>99102</v>
      </c>
      <c r="FE261" s="22">
        <v>101406</v>
      </c>
      <c r="FF261" s="22">
        <v>103588</v>
      </c>
      <c r="FG261" s="22">
        <v>105634</v>
      </c>
      <c r="FH261" s="22">
        <v>107884</v>
      </c>
      <c r="FI261" s="22">
        <v>110072</v>
      </c>
      <c r="FJ261" s="22">
        <v>112472</v>
      </c>
      <c r="FK261" s="22">
        <v>114588</v>
      </c>
      <c r="FL261" s="22">
        <v>116283</v>
      </c>
      <c r="FM261" s="22">
        <v>118140</v>
      </c>
      <c r="FN261" s="22">
        <v>120837</v>
      </c>
      <c r="FO261" s="22">
        <v>122886</v>
      </c>
      <c r="FP261" s="22">
        <v>124712</v>
      </c>
      <c r="FQ261" s="22">
        <v>126688</v>
      </c>
      <c r="FR261" s="22">
        <v>128518</v>
      </c>
      <c r="FS261" s="22">
        <v>130472</v>
      </c>
      <c r="FT261" s="22">
        <v>132347</v>
      </c>
      <c r="FU261" s="22">
        <v>134262</v>
      </c>
      <c r="FV261" s="22">
        <v>136456</v>
      </c>
      <c r="FW261" s="22">
        <v>138337</v>
      </c>
      <c r="FX261" s="22">
        <v>140371</v>
      </c>
      <c r="FY261" s="22">
        <v>142190</v>
      </c>
      <c r="FZ261" s="22">
        <v>144591</v>
      </c>
      <c r="GA261" s="22">
        <v>147016</v>
      </c>
      <c r="GB261" s="22">
        <v>149048</v>
      </c>
      <c r="GC261" t="e">
        <v>#N/A</v>
      </c>
      <c r="GD261" t="e">
        <v>#N/A</v>
      </c>
      <c r="GE261" t="e">
        <v>#N/A</v>
      </c>
      <c r="GF261" t="e">
        <v>#N/A</v>
      </c>
      <c r="GG261" t="e">
        <v>#N/A</v>
      </c>
      <c r="GH261" t="e">
        <v>#N/A</v>
      </c>
      <c r="GI261" t="e">
        <v>#N/A</v>
      </c>
      <c r="GJ261" t="e">
        <v>#N/A</v>
      </c>
      <c r="GK261" t="e">
        <v>#N/A</v>
      </c>
    </row>
    <row r="262" spans="1:193" x14ac:dyDescent="0.55000000000000004">
      <c r="A262" s="21" t="s">
        <v>766</v>
      </c>
      <c r="B262" s="22">
        <v>1</v>
      </c>
      <c r="C262" s="22">
        <v>1</v>
      </c>
      <c r="D262" s="22">
        <v>2</v>
      </c>
      <c r="E262" s="22">
        <v>2</v>
      </c>
      <c r="F262" s="22">
        <v>6</v>
      </c>
      <c r="G262" s="22">
        <v>6</v>
      </c>
      <c r="H262" s="22">
        <v>7</v>
      </c>
      <c r="I262" s="22">
        <v>7</v>
      </c>
      <c r="J262" s="22">
        <v>7</v>
      </c>
      <c r="K262" s="22">
        <v>11</v>
      </c>
      <c r="L262" s="22">
        <v>12</v>
      </c>
      <c r="M262" s="22">
        <v>12</v>
      </c>
      <c r="N262" s="22">
        <v>15</v>
      </c>
      <c r="O262" s="22">
        <v>15</v>
      </c>
      <c r="P262" s="22">
        <v>16</v>
      </c>
      <c r="Q262" s="22">
        <v>16</v>
      </c>
      <c r="R262" s="22">
        <v>18</v>
      </c>
      <c r="S262" s="22">
        <v>18</v>
      </c>
      <c r="T262" s="22">
        <v>18</v>
      </c>
      <c r="U262" s="22">
        <v>18</v>
      </c>
      <c r="V262" s="22">
        <v>19</v>
      </c>
      <c r="W262" s="22">
        <v>19</v>
      </c>
      <c r="X262" s="22">
        <v>20</v>
      </c>
      <c r="Y262" s="22">
        <v>20</v>
      </c>
      <c r="Z262" s="22">
        <v>20</v>
      </c>
      <c r="AA262" s="22">
        <v>20</v>
      </c>
      <c r="AB262" s="22">
        <v>21</v>
      </c>
      <c r="AC262" s="22">
        <v>21</v>
      </c>
      <c r="AD262" s="22">
        <v>21</v>
      </c>
      <c r="AE262" s="22">
        <v>21</v>
      </c>
      <c r="AF262" s="22">
        <v>24</v>
      </c>
      <c r="AG262" s="22">
        <v>24</v>
      </c>
      <c r="AH262" s="22">
        <v>24</v>
      </c>
      <c r="AI262" s="22">
        <v>61</v>
      </c>
      <c r="AJ262" s="22">
        <v>62</v>
      </c>
      <c r="AK262" s="22">
        <v>68</v>
      </c>
      <c r="AL262" s="22">
        <v>71</v>
      </c>
      <c r="AM262" s="22">
        <v>74</v>
      </c>
      <c r="AN262" s="22">
        <v>88</v>
      </c>
      <c r="AO262" s="22">
        <v>98</v>
      </c>
      <c r="AP262" s="22">
        <v>125</v>
      </c>
      <c r="AQ262" s="22">
        <v>148</v>
      </c>
      <c r="AR262" s="22">
        <v>182</v>
      </c>
      <c r="AS262" s="22">
        <v>256</v>
      </c>
      <c r="AT262" s="22">
        <v>316</v>
      </c>
      <c r="AU262" s="22">
        <v>457</v>
      </c>
      <c r="AV262" s="22">
        <v>583</v>
      </c>
      <c r="AW262" s="22">
        <v>665</v>
      </c>
      <c r="AX262" s="22">
        <v>1041</v>
      </c>
      <c r="AY262" s="22">
        <v>1393</v>
      </c>
      <c r="AZ262" s="22">
        <v>1784</v>
      </c>
      <c r="BA262" s="22">
        <v>2374</v>
      </c>
      <c r="BB262" s="22">
        <v>2927</v>
      </c>
      <c r="BC262" s="22">
        <v>3788</v>
      </c>
      <c r="BD262" s="22">
        <v>5076</v>
      </c>
      <c r="BE262" s="22">
        <v>6915</v>
      </c>
      <c r="BF262" s="22">
        <v>8438</v>
      </c>
      <c r="BG262" s="22">
        <v>14548</v>
      </c>
      <c r="BH262" s="22">
        <v>20217</v>
      </c>
      <c r="BI262" s="22">
        <v>26877</v>
      </c>
      <c r="BJ262" s="22">
        <v>34749</v>
      </c>
      <c r="BK262" s="22">
        <v>45950</v>
      </c>
      <c r="BL262" s="22">
        <v>56715</v>
      </c>
      <c r="BM262" s="22">
        <v>69095</v>
      </c>
      <c r="BN262" s="22">
        <v>87878</v>
      </c>
      <c r="BO262" s="22">
        <v>106644</v>
      </c>
      <c r="BP262" s="22">
        <v>127362</v>
      </c>
      <c r="BQ262" s="22">
        <v>147190</v>
      </c>
      <c r="BR262" s="22">
        <v>169545</v>
      </c>
      <c r="BS262" s="22">
        <v>196699</v>
      </c>
      <c r="BT262" s="22">
        <v>223162</v>
      </c>
      <c r="BU262" s="22">
        <v>255292</v>
      </c>
      <c r="BV262" s="22">
        <v>288235</v>
      </c>
      <c r="BW262" s="22">
        <v>322005</v>
      </c>
      <c r="BX262" s="22">
        <v>352558</v>
      </c>
      <c r="BY262" s="22">
        <v>382880</v>
      </c>
      <c r="BZ262" s="22">
        <v>414993</v>
      </c>
      <c r="CA262" s="22">
        <v>447795</v>
      </c>
      <c r="CB262" s="22">
        <v>483981</v>
      </c>
      <c r="CC262" s="22">
        <v>518905</v>
      </c>
      <c r="CD262" s="22">
        <v>550092</v>
      </c>
      <c r="CE262" s="22">
        <v>579612</v>
      </c>
      <c r="CF262" s="22">
        <v>606304</v>
      </c>
      <c r="CG262" s="22">
        <v>634705</v>
      </c>
      <c r="CH262" s="22">
        <v>664883</v>
      </c>
      <c r="CI262" s="22">
        <v>698790</v>
      </c>
      <c r="CJ262" s="22">
        <v>732876</v>
      </c>
      <c r="CK262" s="22">
        <v>766946</v>
      </c>
      <c r="CL262" s="22">
        <v>794442</v>
      </c>
      <c r="CM262" s="22">
        <v>822366</v>
      </c>
      <c r="CN262" s="22">
        <v>851267</v>
      </c>
      <c r="CO262" s="22">
        <v>882014</v>
      </c>
      <c r="CP262" s="22">
        <v>912469</v>
      </c>
      <c r="CQ262" s="22">
        <v>950277</v>
      </c>
      <c r="CR262" s="22">
        <v>984525</v>
      </c>
      <c r="CS262" s="22">
        <v>1013818</v>
      </c>
      <c r="CT262" s="22">
        <v>1037813</v>
      </c>
      <c r="CU262" s="22">
        <v>1063732</v>
      </c>
      <c r="CV262" s="22">
        <v>1092774</v>
      </c>
      <c r="CW262" s="22">
        <v>1123881</v>
      </c>
      <c r="CX262" s="22">
        <v>1159804</v>
      </c>
      <c r="CY262" s="22">
        <v>1190465</v>
      </c>
      <c r="CZ262" s="22">
        <v>1218544</v>
      </c>
      <c r="DA262" s="22">
        <v>1242332</v>
      </c>
      <c r="DB262" s="22">
        <v>1267566</v>
      </c>
      <c r="DC262" s="22">
        <v>1294025</v>
      </c>
      <c r="DD262" s="22">
        <v>1323224</v>
      </c>
      <c r="DE262" s="22">
        <v>1351603</v>
      </c>
      <c r="DF262" s="22">
        <v>1378468</v>
      </c>
      <c r="DG262" s="22">
        <v>1399351</v>
      </c>
      <c r="DH262" s="22">
        <v>1419145</v>
      </c>
      <c r="DI262" s="22">
        <v>1441795</v>
      </c>
      <c r="DJ262" s="22">
        <v>1463974</v>
      </c>
      <c r="DK262" s="22">
        <v>1492555</v>
      </c>
      <c r="DL262" s="22">
        <v>1518783</v>
      </c>
      <c r="DM262" s="22">
        <v>1545026</v>
      </c>
      <c r="DN262" s="22">
        <v>1565089</v>
      </c>
      <c r="DO262" s="22">
        <v>1587719</v>
      </c>
      <c r="DP262" s="22">
        <v>1609061</v>
      </c>
      <c r="DQ262" s="22">
        <v>1633428</v>
      </c>
      <c r="DR262" s="22">
        <v>1659889</v>
      </c>
      <c r="DS262" s="22">
        <v>1684884</v>
      </c>
      <c r="DT262" s="22">
        <v>1707763</v>
      </c>
      <c r="DU262" s="22">
        <v>1729352</v>
      </c>
      <c r="DV262" s="22">
        <v>1749421</v>
      </c>
      <c r="DW262" s="22">
        <v>1769003</v>
      </c>
      <c r="DX262" s="22">
        <v>1788165</v>
      </c>
      <c r="DY262" s="22">
        <v>1811729</v>
      </c>
      <c r="DZ262" s="22">
        <v>1836928</v>
      </c>
      <c r="EA262" s="22">
        <v>1861846</v>
      </c>
      <c r="EB262" s="22">
        <v>1882651</v>
      </c>
      <c r="EC262" s="22">
        <v>1904308</v>
      </c>
      <c r="ED262" s="22">
        <v>1925781</v>
      </c>
      <c r="EE262" s="22">
        <v>1946161</v>
      </c>
      <c r="EF262" s="22">
        <v>1967929</v>
      </c>
      <c r="EG262" s="22">
        <v>1998579</v>
      </c>
      <c r="EH262" s="22">
        <v>2022240</v>
      </c>
      <c r="EI262" s="22">
        <v>2041060</v>
      </c>
      <c r="EJ262" s="22">
        <v>2059207</v>
      </c>
      <c r="EK262" s="22">
        <v>2077730</v>
      </c>
      <c r="EL262" s="22">
        <v>2099184</v>
      </c>
      <c r="EM262" s="22">
        <v>2122506</v>
      </c>
      <c r="EN262" s="22">
        <v>2148581</v>
      </c>
      <c r="EO262" s="22">
        <v>2174569</v>
      </c>
      <c r="EP262" s="22">
        <v>2194462</v>
      </c>
      <c r="EQ262" s="22">
        <v>2214789</v>
      </c>
      <c r="ER262" s="22">
        <v>2238818</v>
      </c>
      <c r="ES262" s="22">
        <v>2264781</v>
      </c>
      <c r="ET262" s="22">
        <v>2292929</v>
      </c>
      <c r="EU262" s="22">
        <v>2323275</v>
      </c>
      <c r="EV262" s="22">
        <v>2357881</v>
      </c>
      <c r="EW262" s="22">
        <v>2382957</v>
      </c>
      <c r="EX262" s="22">
        <v>2415720</v>
      </c>
      <c r="EY262" s="22">
        <v>2450789</v>
      </c>
      <c r="EZ262" s="22">
        <v>2485456</v>
      </c>
      <c r="FA262" s="22">
        <v>2526762</v>
      </c>
      <c r="FB262" s="22">
        <v>2572183</v>
      </c>
      <c r="FC262" s="22">
        <v>2615029</v>
      </c>
      <c r="FD262" s="22">
        <v>2654189</v>
      </c>
      <c r="FE262" s="22">
        <v>2696382</v>
      </c>
      <c r="FF262" s="22">
        <v>2741514</v>
      </c>
      <c r="FG262" s="22">
        <v>2792546</v>
      </c>
      <c r="FH262" s="22">
        <v>2846522</v>
      </c>
      <c r="FI262" s="22">
        <v>2901115</v>
      </c>
      <c r="FJ262" s="22">
        <v>2946621</v>
      </c>
      <c r="FK262" s="22">
        <v>2996029</v>
      </c>
      <c r="FL262" s="22">
        <v>3043892</v>
      </c>
      <c r="FM262" s="22">
        <v>3104121</v>
      </c>
      <c r="FN262" s="22">
        <v>3163033</v>
      </c>
      <c r="FO262" s="22">
        <v>3226602</v>
      </c>
      <c r="FP262" s="22">
        <v>3293557</v>
      </c>
      <c r="FQ262" s="22">
        <v>3355075</v>
      </c>
      <c r="FR262" s="22">
        <v>3414290</v>
      </c>
      <c r="FS262" s="22">
        <v>3473040</v>
      </c>
      <c r="FT262" s="22">
        <v>3541924</v>
      </c>
      <c r="FU262" s="22">
        <v>3608540</v>
      </c>
      <c r="FV262" s="22">
        <v>3687301</v>
      </c>
      <c r="FW262" s="22">
        <v>3759274</v>
      </c>
      <c r="FX262" s="22">
        <v>3823288</v>
      </c>
      <c r="FY262" s="22">
        <v>3885428</v>
      </c>
      <c r="FZ262" s="22">
        <v>3942948</v>
      </c>
      <c r="GA262" s="22">
        <v>4012684</v>
      </c>
      <c r="GB262" s="22">
        <v>4084696</v>
      </c>
      <c r="GC262" t="e">
        <v>#N/A</v>
      </c>
      <c r="GD262" t="e">
        <v>#N/A</v>
      </c>
      <c r="GE262" t="e">
        <v>#N/A</v>
      </c>
      <c r="GF262" t="e">
        <v>#N/A</v>
      </c>
      <c r="GG262" t="e">
        <v>#N/A</v>
      </c>
      <c r="GH262" t="e">
        <v>#N/A</v>
      </c>
      <c r="GI262" t="e">
        <v>#N/A</v>
      </c>
      <c r="GJ262" t="e">
        <v>#N/A</v>
      </c>
      <c r="GK262" t="e">
        <v>#N/A</v>
      </c>
    </row>
    <row r="263" spans="1:193" x14ac:dyDescent="0.55000000000000004">
      <c r="A263" s="21" t="s">
        <v>767</v>
      </c>
      <c r="B263" s="22">
        <v>6</v>
      </c>
      <c r="C263" s="22">
        <v>12</v>
      </c>
      <c r="D263" s="22">
        <v>19</v>
      </c>
      <c r="E263" s="22">
        <v>27</v>
      </c>
      <c r="F263" s="22">
        <v>37</v>
      </c>
      <c r="G263" s="22">
        <v>42</v>
      </c>
      <c r="H263" s="22">
        <v>56</v>
      </c>
      <c r="I263" s="22">
        <v>61</v>
      </c>
      <c r="J263" s="22">
        <v>72</v>
      </c>
      <c r="K263" s="22">
        <v>94</v>
      </c>
      <c r="L263" s="22">
        <v>108</v>
      </c>
      <c r="M263" s="22">
        <v>117</v>
      </c>
      <c r="N263" s="22">
        <v>120</v>
      </c>
      <c r="O263" s="22">
        <v>140</v>
      </c>
      <c r="P263" s="22">
        <v>153</v>
      </c>
      <c r="Q263" s="22">
        <v>167</v>
      </c>
      <c r="R263" s="22">
        <v>175</v>
      </c>
      <c r="S263" s="22">
        <v>194</v>
      </c>
      <c r="T263" s="22">
        <v>207</v>
      </c>
      <c r="U263" s="22">
        <v>226</v>
      </c>
      <c r="V263" s="22">
        <v>242</v>
      </c>
      <c r="W263" s="22">
        <v>248</v>
      </c>
      <c r="X263" s="22">
        <v>261</v>
      </c>
      <c r="Y263" s="22">
        <v>274</v>
      </c>
      <c r="Z263" s="22">
        <v>296</v>
      </c>
      <c r="AA263" s="22">
        <v>320</v>
      </c>
      <c r="AB263" s="22">
        <v>336</v>
      </c>
      <c r="AC263" s="22">
        <v>351</v>
      </c>
      <c r="AD263" s="22">
        <v>366</v>
      </c>
      <c r="AE263" s="22">
        <v>455</v>
      </c>
      <c r="AF263" s="22">
        <v>569</v>
      </c>
      <c r="AG263" s="22">
        <v>816</v>
      </c>
      <c r="AH263" s="22">
        <v>1021</v>
      </c>
      <c r="AI263" s="22">
        <v>1271</v>
      </c>
      <c r="AJ263" s="22">
        <v>1436</v>
      </c>
      <c r="AK263" s="22">
        <v>1752</v>
      </c>
      <c r="AL263" s="22">
        <v>2284</v>
      </c>
      <c r="AM263" s="22">
        <v>2874</v>
      </c>
      <c r="AN263" s="22">
        <v>3718</v>
      </c>
      <c r="AO263" s="22">
        <v>4329</v>
      </c>
      <c r="AP263" s="22">
        <v>4958</v>
      </c>
      <c r="AQ263" s="22">
        <v>5838</v>
      </c>
      <c r="AR263" s="22">
        <v>6353</v>
      </c>
      <c r="AS263" s="22">
        <v>6864</v>
      </c>
      <c r="AT263" s="22">
        <v>7485</v>
      </c>
      <c r="AU263" s="22">
        <v>8001</v>
      </c>
      <c r="AV263" s="22">
        <v>8370</v>
      </c>
      <c r="AW263" s="22">
        <v>8590</v>
      </c>
      <c r="AX263" s="22">
        <v>8764</v>
      </c>
      <c r="AY263" s="22">
        <v>9165</v>
      </c>
      <c r="AZ263" s="22">
        <v>9309</v>
      </c>
      <c r="BA263" s="22">
        <v>9659</v>
      </c>
      <c r="BB263" s="22">
        <v>10019</v>
      </c>
      <c r="BC263" s="22">
        <v>10495</v>
      </c>
      <c r="BD263" s="22">
        <v>10823</v>
      </c>
      <c r="BE263" s="22">
        <v>11281</v>
      </c>
      <c r="BF263" s="22">
        <v>11744</v>
      </c>
      <c r="BG263" s="22">
        <v>12339</v>
      </c>
      <c r="BH263" s="22">
        <v>12923</v>
      </c>
      <c r="BI263" s="22">
        <v>13701</v>
      </c>
      <c r="BJ263" s="22">
        <v>14618</v>
      </c>
      <c r="BK263" s="22">
        <v>15386</v>
      </c>
      <c r="BL263" s="22">
        <v>16114</v>
      </c>
      <c r="BM263" s="22">
        <v>17052</v>
      </c>
      <c r="BN263" s="22">
        <v>17967</v>
      </c>
      <c r="BO263" s="22">
        <v>18929</v>
      </c>
      <c r="BP263" s="22">
        <v>20203</v>
      </c>
      <c r="BQ263" s="22">
        <v>21453</v>
      </c>
      <c r="BR263" s="22">
        <v>22421</v>
      </c>
      <c r="BS263" s="22">
        <v>23834</v>
      </c>
      <c r="BT263" s="22">
        <v>25547</v>
      </c>
      <c r="BU263" s="22">
        <v>27374</v>
      </c>
      <c r="BV263" s="22">
        <v>28646</v>
      </c>
      <c r="BW263" s="22">
        <v>30323</v>
      </c>
      <c r="BX263" s="22">
        <v>31710</v>
      </c>
      <c r="BY263" s="22">
        <v>34423</v>
      </c>
      <c r="BZ263" s="22">
        <v>36000</v>
      </c>
      <c r="CA263" s="22">
        <v>37833</v>
      </c>
      <c r="CB263" s="22">
        <v>40219</v>
      </c>
      <c r="CC263" s="22">
        <v>42807</v>
      </c>
      <c r="CD263" s="22">
        <v>45238</v>
      </c>
      <c r="CE263" s="22">
        <v>47979</v>
      </c>
      <c r="CF263" s="22">
        <v>51247</v>
      </c>
      <c r="CG263" s="22">
        <v>53926</v>
      </c>
      <c r="CH263" s="22">
        <v>56579</v>
      </c>
      <c r="CI263" s="22">
        <v>60061</v>
      </c>
      <c r="CJ263" s="22">
        <v>63793</v>
      </c>
      <c r="CK263" s="22">
        <v>67593</v>
      </c>
      <c r="CL263" s="22">
        <v>71590</v>
      </c>
      <c r="CM263" s="22">
        <v>74957</v>
      </c>
      <c r="CN263" s="22">
        <v>79012</v>
      </c>
      <c r="CO263" s="22">
        <v>82586</v>
      </c>
      <c r="CP263" s="22">
        <v>87406</v>
      </c>
      <c r="CQ263" s="22">
        <v>91615</v>
      </c>
      <c r="CR263" s="22">
        <v>95349</v>
      </c>
      <c r="CS263" s="22">
        <v>99238</v>
      </c>
      <c r="CT263" s="22">
        <v>103359</v>
      </c>
      <c r="CU263" s="22">
        <v>106594</v>
      </c>
      <c r="CV263" s="22">
        <v>110501</v>
      </c>
      <c r="CW263" s="22">
        <v>114488</v>
      </c>
      <c r="CX263" s="22">
        <v>119452</v>
      </c>
      <c r="CY263" s="22">
        <v>123777</v>
      </c>
      <c r="CZ263" s="22">
        <v>129018</v>
      </c>
      <c r="DA263" s="22">
        <v>135201</v>
      </c>
      <c r="DB263" s="22">
        <v>140525</v>
      </c>
      <c r="DC263" s="22">
        <v>146499</v>
      </c>
      <c r="DD263" s="22">
        <v>152362</v>
      </c>
      <c r="DE263" s="22">
        <v>157939</v>
      </c>
      <c r="DF263" s="22">
        <v>163360</v>
      </c>
      <c r="DG263" s="22">
        <v>170334</v>
      </c>
      <c r="DH263" s="22">
        <v>176229</v>
      </c>
      <c r="DI263" s="22">
        <v>182513</v>
      </c>
      <c r="DJ263" s="22">
        <v>189302</v>
      </c>
      <c r="DK263" s="22">
        <v>196069</v>
      </c>
      <c r="DL263" s="22">
        <v>202765</v>
      </c>
      <c r="DM263" s="22">
        <v>209907</v>
      </c>
      <c r="DN263" s="22">
        <v>217741</v>
      </c>
      <c r="DO263" s="22">
        <v>225096</v>
      </c>
      <c r="DP263" s="22">
        <v>233862</v>
      </c>
      <c r="DQ263" s="22">
        <v>242668</v>
      </c>
      <c r="DR263" s="22">
        <v>252461</v>
      </c>
      <c r="DS263" s="22">
        <v>262406</v>
      </c>
      <c r="DT263" s="22">
        <v>272845</v>
      </c>
      <c r="DU263" s="22">
        <v>283022</v>
      </c>
      <c r="DV263" s="22">
        <v>292813</v>
      </c>
      <c r="DW263" s="22">
        <v>301426</v>
      </c>
      <c r="DX263" s="22">
        <v>312161</v>
      </c>
      <c r="DY263" s="22">
        <v>323235</v>
      </c>
      <c r="DZ263" s="22">
        <v>336548</v>
      </c>
      <c r="EA263" s="22">
        <v>348568</v>
      </c>
      <c r="EB263" s="22">
        <v>362232</v>
      </c>
      <c r="EC263" s="22">
        <v>373988</v>
      </c>
      <c r="ED263" s="22">
        <v>387418</v>
      </c>
      <c r="EE263" s="22">
        <v>401989</v>
      </c>
      <c r="EF263" s="22">
        <v>416493</v>
      </c>
      <c r="EG263" s="22">
        <v>430137</v>
      </c>
      <c r="EH263" s="22">
        <v>445438</v>
      </c>
      <c r="EI263" s="22">
        <v>460799</v>
      </c>
      <c r="EJ263" s="22">
        <v>473900</v>
      </c>
      <c r="EK263" s="22">
        <v>489208</v>
      </c>
      <c r="EL263" s="22">
        <v>495384</v>
      </c>
      <c r="EM263" s="22">
        <v>521532</v>
      </c>
      <c r="EN263" s="22">
        <v>527370</v>
      </c>
      <c r="EO263" s="22">
        <v>543797</v>
      </c>
      <c r="EP263" s="22">
        <v>560817</v>
      </c>
      <c r="EQ263" s="22">
        <v>588004</v>
      </c>
      <c r="ER263" s="22">
        <v>604596</v>
      </c>
      <c r="ES263" s="22">
        <v>623379</v>
      </c>
      <c r="ET263" s="22">
        <v>643121</v>
      </c>
      <c r="EU263" s="22">
        <v>662895</v>
      </c>
      <c r="EV263" s="22">
        <v>684102</v>
      </c>
      <c r="EW263" s="22">
        <v>704351</v>
      </c>
      <c r="EX263" s="22">
        <v>724718</v>
      </c>
      <c r="EY263" s="22">
        <v>746609</v>
      </c>
      <c r="EZ263" s="22">
        <v>774998</v>
      </c>
      <c r="FA263" s="22">
        <v>792409</v>
      </c>
      <c r="FB263" s="22">
        <v>817484</v>
      </c>
      <c r="FC263" s="22">
        <v>843527</v>
      </c>
      <c r="FD263" s="22">
        <v>869109</v>
      </c>
      <c r="FE263" s="22">
        <v>894102</v>
      </c>
      <c r="FF263" s="22">
        <v>919271</v>
      </c>
      <c r="FG263" s="22">
        <v>945143</v>
      </c>
      <c r="FH263" s="22">
        <v>972501</v>
      </c>
      <c r="FI263" s="22">
        <v>1001607</v>
      </c>
      <c r="FJ263" s="22">
        <v>1033272</v>
      </c>
      <c r="FK263" s="22">
        <v>1064736</v>
      </c>
      <c r="FL263" s="22">
        <v>1093953</v>
      </c>
      <c r="FM263" s="22">
        <v>1123004</v>
      </c>
      <c r="FN263" s="22">
        <v>1156191</v>
      </c>
      <c r="FO263" s="22">
        <v>1190796</v>
      </c>
      <c r="FP263" s="22">
        <v>1224672</v>
      </c>
      <c r="FQ263" s="22">
        <v>1259757</v>
      </c>
      <c r="FR263" s="22">
        <v>1295755</v>
      </c>
      <c r="FS263" s="22">
        <v>1330105</v>
      </c>
      <c r="FT263" s="22">
        <v>1365695</v>
      </c>
      <c r="FU263" s="22">
        <v>1405849</v>
      </c>
      <c r="FV263" s="22">
        <v>1448368</v>
      </c>
      <c r="FW263" s="22">
        <v>1490862</v>
      </c>
      <c r="FX263" s="22">
        <v>1537442</v>
      </c>
      <c r="FY263" s="22">
        <v>1584981</v>
      </c>
      <c r="FZ263" s="22">
        <v>1628669</v>
      </c>
      <c r="GA263" s="22">
        <v>1674324</v>
      </c>
      <c r="GB263" s="22">
        <v>1727813</v>
      </c>
      <c r="GC263" t="e">
        <v>#N/A</v>
      </c>
      <c r="GD263" t="e">
        <v>#N/A</v>
      </c>
      <c r="GE263" t="e">
        <v>#N/A</v>
      </c>
      <c r="GF263" t="e">
        <v>#N/A</v>
      </c>
      <c r="GG263" t="e">
        <v>#N/A</v>
      </c>
      <c r="GH263" t="e">
        <v>#N/A</v>
      </c>
      <c r="GI263" t="e">
        <v>#N/A</v>
      </c>
      <c r="GJ263" t="e">
        <v>#N/A</v>
      </c>
      <c r="GK263" t="e">
        <v>#N/A</v>
      </c>
    </row>
    <row r="264" spans="1:193" x14ac:dyDescent="0.55000000000000004">
      <c r="A264" s="21" t="s">
        <v>768</v>
      </c>
      <c r="B264" s="22">
        <v>0</v>
      </c>
      <c r="C264" s="22">
        <v>0</v>
      </c>
      <c r="D264" s="22">
        <v>0</v>
      </c>
      <c r="E264" s="22">
        <v>0</v>
      </c>
      <c r="F264" s="22">
        <v>0</v>
      </c>
      <c r="G264" s="22">
        <v>0</v>
      </c>
      <c r="H264" s="22">
        <v>0</v>
      </c>
      <c r="I264" s="22">
        <v>0</v>
      </c>
      <c r="J264" s="22">
        <v>0</v>
      </c>
      <c r="K264" s="22">
        <v>0</v>
      </c>
      <c r="L264" s="22">
        <v>0</v>
      </c>
      <c r="M264" s="22">
        <v>0</v>
      </c>
      <c r="N264" s="22">
        <v>0</v>
      </c>
      <c r="O264" s="22">
        <v>0</v>
      </c>
      <c r="P264" s="22">
        <v>0</v>
      </c>
      <c r="Q264" s="22">
        <v>0</v>
      </c>
      <c r="R264" s="22">
        <v>0</v>
      </c>
      <c r="S264" s="22">
        <v>0</v>
      </c>
      <c r="T264" s="22">
        <v>0</v>
      </c>
      <c r="U264" s="22">
        <v>0</v>
      </c>
      <c r="V264" s="22">
        <v>0</v>
      </c>
      <c r="W264" s="22">
        <v>0</v>
      </c>
      <c r="X264" s="22">
        <v>0</v>
      </c>
      <c r="Y264" s="22">
        <v>0</v>
      </c>
      <c r="Z264" s="22">
        <v>0</v>
      </c>
      <c r="AA264" s="22">
        <v>0</v>
      </c>
      <c r="AB264" s="22">
        <v>0</v>
      </c>
      <c r="AC264" s="22">
        <v>0</v>
      </c>
      <c r="AD264" s="22">
        <v>0</v>
      </c>
      <c r="AE264" s="22">
        <v>0</v>
      </c>
      <c r="AF264" s="22">
        <v>0</v>
      </c>
      <c r="AG264" s="22">
        <v>0</v>
      </c>
      <c r="AH264" s="22">
        <v>0</v>
      </c>
      <c r="AI264" s="22">
        <v>0</v>
      </c>
      <c r="AJ264" s="22">
        <v>0</v>
      </c>
      <c r="AK264" s="22">
        <v>1</v>
      </c>
      <c r="AL264" s="22">
        <v>1</v>
      </c>
      <c r="AM264" s="22">
        <v>1</v>
      </c>
      <c r="AN264" s="22">
        <v>2</v>
      </c>
      <c r="AO264" s="22">
        <v>8</v>
      </c>
      <c r="AP264" s="22">
        <v>8</v>
      </c>
      <c r="AQ264" s="22">
        <v>11</v>
      </c>
      <c r="AR264" s="22">
        <v>16</v>
      </c>
      <c r="AS264" s="22">
        <v>22</v>
      </c>
      <c r="AT264" s="22">
        <v>34</v>
      </c>
      <c r="AU264" s="22">
        <v>40</v>
      </c>
      <c r="AV264" s="22">
        <v>62</v>
      </c>
      <c r="AW264" s="22">
        <v>69</v>
      </c>
      <c r="AX264" s="22">
        <v>91</v>
      </c>
      <c r="AY264" s="22">
        <v>124</v>
      </c>
      <c r="AZ264" s="22">
        <v>143</v>
      </c>
      <c r="BA264" s="22">
        <v>297</v>
      </c>
      <c r="BB264" s="22">
        <v>360</v>
      </c>
      <c r="BC264" s="22">
        <v>425</v>
      </c>
      <c r="BD264" s="22">
        <v>659</v>
      </c>
      <c r="BE264" s="22">
        <v>942</v>
      </c>
      <c r="BF264" s="22">
        <v>1186</v>
      </c>
      <c r="BG264" s="22">
        <v>1660</v>
      </c>
      <c r="BH264" s="22">
        <v>2277</v>
      </c>
      <c r="BI264" s="22">
        <v>2991</v>
      </c>
      <c r="BJ264" s="22">
        <v>4127</v>
      </c>
      <c r="BK264" s="22">
        <v>4943</v>
      </c>
      <c r="BL264" s="22">
        <v>5780</v>
      </c>
      <c r="BM264" s="22">
        <v>6604</v>
      </c>
      <c r="BN264" s="22">
        <v>7717</v>
      </c>
      <c r="BO264" s="22">
        <v>8900</v>
      </c>
      <c r="BP264" s="22">
        <v>10181</v>
      </c>
      <c r="BQ264" s="22">
        <v>11210</v>
      </c>
      <c r="BR264" s="22">
        <v>12199</v>
      </c>
      <c r="BS264" s="22">
        <v>14398</v>
      </c>
      <c r="BT264" s="22">
        <v>16779</v>
      </c>
      <c r="BU264" s="22">
        <v>19079</v>
      </c>
      <c r="BV264" s="22">
        <v>21104</v>
      </c>
      <c r="BW264" s="22">
        <v>23432</v>
      </c>
      <c r="BX264" s="22">
        <v>25351</v>
      </c>
      <c r="BY264" s="22">
        <v>27367</v>
      </c>
      <c r="BZ264" s="22">
        <v>30233</v>
      </c>
      <c r="CA264" s="22">
        <v>35310</v>
      </c>
      <c r="CB264" s="22">
        <v>39417</v>
      </c>
      <c r="CC264" s="22">
        <v>44799</v>
      </c>
      <c r="CD264" s="22">
        <v>47630</v>
      </c>
      <c r="CE264" s="22">
        <v>50507</v>
      </c>
      <c r="CF264" s="22">
        <v>54585</v>
      </c>
      <c r="CG264" s="22">
        <v>57645</v>
      </c>
      <c r="CH264" s="22">
        <v>62840</v>
      </c>
      <c r="CI264" s="22">
        <v>67191</v>
      </c>
      <c r="CJ264" s="22">
        <v>72483</v>
      </c>
      <c r="CK264" s="22">
        <v>77592</v>
      </c>
      <c r="CL264" s="22">
        <v>82107</v>
      </c>
      <c r="CM264" s="22">
        <v>86331</v>
      </c>
      <c r="CN264" s="22">
        <v>91108</v>
      </c>
      <c r="CO264" s="22">
        <v>96461</v>
      </c>
      <c r="CP264" s="22">
        <v>103877</v>
      </c>
      <c r="CQ264" s="22">
        <v>121270</v>
      </c>
      <c r="CR264" s="22">
        <v>131322</v>
      </c>
      <c r="CS264" s="22">
        <v>138213</v>
      </c>
      <c r="CT264" s="22">
        <v>145155</v>
      </c>
      <c r="CU264" s="22">
        <v>155536</v>
      </c>
      <c r="CV264" s="22">
        <v>166148</v>
      </c>
      <c r="CW264" s="22">
        <v>178638</v>
      </c>
      <c r="CX264" s="22">
        <v>190288</v>
      </c>
      <c r="CY264" s="22">
        <v>200536</v>
      </c>
      <c r="CZ264" s="22">
        <v>212608</v>
      </c>
      <c r="DA264" s="22">
        <v>224702</v>
      </c>
      <c r="DB264" s="22">
        <v>237655</v>
      </c>
      <c r="DC264" s="22">
        <v>254119</v>
      </c>
      <c r="DD264" s="22">
        <v>267874</v>
      </c>
      <c r="DE264" s="22">
        <v>283468</v>
      </c>
      <c r="DF264" s="22">
        <v>298273</v>
      </c>
      <c r="DG264" s="22">
        <v>310369</v>
      </c>
      <c r="DH264" s="22">
        <v>321023</v>
      </c>
      <c r="DI264" s="22">
        <v>336557</v>
      </c>
      <c r="DJ264" s="22">
        <v>356617</v>
      </c>
      <c r="DK264" s="22">
        <v>377840</v>
      </c>
      <c r="DL264" s="22">
        <v>403500</v>
      </c>
      <c r="DM264" s="22">
        <v>425312</v>
      </c>
      <c r="DN264" s="22">
        <v>440591</v>
      </c>
      <c r="DO264" s="22">
        <v>461506</v>
      </c>
      <c r="DP264" s="22">
        <v>487923</v>
      </c>
      <c r="DQ264" s="22">
        <v>518646</v>
      </c>
      <c r="DR264" s="22">
        <v>547949</v>
      </c>
      <c r="DS264" s="22">
        <v>578458</v>
      </c>
      <c r="DT264" s="22">
        <v>605163</v>
      </c>
      <c r="DU264" s="22">
        <v>631649</v>
      </c>
      <c r="DV264" s="22">
        <v>654684</v>
      </c>
      <c r="DW264" s="22">
        <v>682909</v>
      </c>
      <c r="DX264" s="22">
        <v>717234</v>
      </c>
      <c r="DY264" s="22">
        <v>756087</v>
      </c>
      <c r="DZ264" s="22">
        <v>795723</v>
      </c>
      <c r="EA264" s="22">
        <v>843732</v>
      </c>
      <c r="EB264" s="22">
        <v>875908</v>
      </c>
      <c r="EC264" s="22">
        <v>902012</v>
      </c>
      <c r="ED264" s="22">
        <v>938552</v>
      </c>
      <c r="EE264" s="22">
        <v>984704</v>
      </c>
      <c r="EF264" s="22">
        <v>1027824</v>
      </c>
      <c r="EG264" s="22">
        <v>1072358</v>
      </c>
      <c r="EH264" s="22">
        <v>1111999</v>
      </c>
      <c r="EI264" s="22">
        <v>1145042</v>
      </c>
      <c r="EJ264" s="22">
        <v>1172800</v>
      </c>
      <c r="EK264" s="22">
        <v>1215450</v>
      </c>
      <c r="EL264" s="22">
        <v>1263021</v>
      </c>
      <c r="EM264" s="22">
        <v>1309038</v>
      </c>
      <c r="EN264" s="22">
        <v>1346993</v>
      </c>
      <c r="EO264" s="22">
        <v>1385904</v>
      </c>
      <c r="EP264" s="22">
        <v>1423280</v>
      </c>
      <c r="EQ264" s="22">
        <v>1459145</v>
      </c>
      <c r="ER264" s="22">
        <v>1506253</v>
      </c>
      <c r="ES264" s="22">
        <v>1583292</v>
      </c>
      <c r="ET264" s="22">
        <v>1619683</v>
      </c>
      <c r="EU264" s="22">
        <v>1687786</v>
      </c>
      <c r="EV264" s="22">
        <v>1706068</v>
      </c>
      <c r="EW264" s="22">
        <v>1771140</v>
      </c>
      <c r="EX264" s="22">
        <v>1810987</v>
      </c>
      <c r="EY264" s="22">
        <v>1864370</v>
      </c>
      <c r="EZ264" s="22">
        <v>1918879</v>
      </c>
      <c r="FA264" s="22">
        <v>1975876</v>
      </c>
      <c r="FB264" s="22">
        <v>2039221</v>
      </c>
      <c r="FC264" s="22">
        <v>2094917</v>
      </c>
      <c r="FD264" s="22">
        <v>2144497</v>
      </c>
      <c r="FE264" s="22">
        <v>2179212</v>
      </c>
      <c r="FF264" s="22">
        <v>2227069</v>
      </c>
      <c r="FG264" s="22">
        <v>2288319</v>
      </c>
      <c r="FH264" s="22">
        <v>2352148</v>
      </c>
      <c r="FI264" s="22">
        <v>2411306</v>
      </c>
      <c r="FJ264" s="22">
        <v>2464862</v>
      </c>
      <c r="FK264" s="22">
        <v>2506708</v>
      </c>
      <c r="FL264" s="22">
        <v>2541235</v>
      </c>
      <c r="FM264" s="22">
        <v>2600690</v>
      </c>
      <c r="FN264" s="22">
        <v>2660621</v>
      </c>
      <c r="FO264" s="22">
        <v>2720390</v>
      </c>
      <c r="FP264" s="22">
        <v>2783225</v>
      </c>
      <c r="FQ264" s="22">
        <v>2842714</v>
      </c>
      <c r="FR264" s="22">
        <v>2883486</v>
      </c>
      <c r="FS264" s="22">
        <v>2920337</v>
      </c>
      <c r="FT264" s="22">
        <v>2978415</v>
      </c>
      <c r="FU264" s="22">
        <v>3036497</v>
      </c>
      <c r="FV264" s="22">
        <v>3100852</v>
      </c>
      <c r="FW264" s="22">
        <v>3166881</v>
      </c>
      <c r="FX264" s="22">
        <v>3217076</v>
      </c>
      <c r="FY264" s="22">
        <v>3260210</v>
      </c>
      <c r="FZ264" s="22">
        <v>3293760</v>
      </c>
      <c r="GA264" s="22">
        <v>3362955</v>
      </c>
      <c r="GB264" s="22">
        <v>3452007</v>
      </c>
      <c r="GC264" t="e">
        <v>#N/A</v>
      </c>
      <c r="GD264" t="e">
        <v>#N/A</v>
      </c>
      <c r="GE264" t="e">
        <v>#N/A</v>
      </c>
      <c r="GF264" t="e">
        <v>#N/A</v>
      </c>
      <c r="GG264" t="e">
        <v>#N/A</v>
      </c>
      <c r="GH264" t="e">
        <v>#N/A</v>
      </c>
      <c r="GI264" t="e">
        <v>#N/A</v>
      </c>
      <c r="GJ264" t="e">
        <v>#N/A</v>
      </c>
      <c r="GK264" t="e">
        <v>#N/A</v>
      </c>
    </row>
    <row r="265" spans="1:193" x14ac:dyDescent="0.55000000000000004">
      <c r="A265" s="21" t="s">
        <v>769</v>
      </c>
      <c r="B265" s="22">
        <v>0</v>
      </c>
      <c r="C265" s="22">
        <v>0</v>
      </c>
      <c r="D265" s="22">
        <v>2</v>
      </c>
      <c r="E265" s="22">
        <v>3</v>
      </c>
      <c r="F265" s="22">
        <v>3</v>
      </c>
      <c r="G265" s="22">
        <v>4</v>
      </c>
      <c r="H265" s="22">
        <v>8</v>
      </c>
      <c r="I265" s="22">
        <v>10</v>
      </c>
      <c r="J265" s="22">
        <v>10</v>
      </c>
      <c r="K265" s="22">
        <v>16</v>
      </c>
      <c r="L265" s="22">
        <v>21</v>
      </c>
      <c r="M265" s="22">
        <v>23</v>
      </c>
      <c r="N265" s="22">
        <v>25</v>
      </c>
      <c r="O265" s="22">
        <v>26</v>
      </c>
      <c r="P265" s="22">
        <v>26</v>
      </c>
      <c r="Q265" s="22">
        <v>26</v>
      </c>
      <c r="R265" s="22">
        <v>29</v>
      </c>
      <c r="S265" s="22">
        <v>34</v>
      </c>
      <c r="T265" s="22">
        <v>36</v>
      </c>
      <c r="U265" s="22">
        <v>41</v>
      </c>
      <c r="V265" s="22">
        <v>43</v>
      </c>
      <c r="W265" s="22">
        <v>44</v>
      </c>
      <c r="X265" s="22">
        <v>44</v>
      </c>
      <c r="Y265" s="22">
        <v>44</v>
      </c>
      <c r="Z265" s="22">
        <v>45</v>
      </c>
      <c r="AA265" s="22">
        <v>45</v>
      </c>
      <c r="AB265" s="22">
        <v>45</v>
      </c>
      <c r="AC265" s="22">
        <v>45</v>
      </c>
      <c r="AD265" s="22">
        <v>45</v>
      </c>
      <c r="AE265" s="22">
        <v>45</v>
      </c>
      <c r="AF265" s="22">
        <v>63</v>
      </c>
      <c r="AG265" s="22">
        <v>105</v>
      </c>
      <c r="AH265" s="22">
        <v>198</v>
      </c>
      <c r="AI265" s="22">
        <v>276</v>
      </c>
      <c r="AJ265" s="22">
        <v>380</v>
      </c>
      <c r="AK265" s="22">
        <v>539</v>
      </c>
      <c r="AL265" s="22">
        <v>804</v>
      </c>
      <c r="AM265" s="22">
        <v>1091</v>
      </c>
      <c r="AN265" s="22">
        <v>1466</v>
      </c>
      <c r="AO265" s="22">
        <v>2206</v>
      </c>
      <c r="AP265" s="22">
        <v>2732</v>
      </c>
      <c r="AQ265" s="22">
        <v>3362</v>
      </c>
      <c r="AR265" s="22">
        <v>4340</v>
      </c>
      <c r="AS265" s="22">
        <v>5741</v>
      </c>
      <c r="AT265" s="22">
        <v>7514</v>
      </c>
      <c r="AU265" s="22">
        <v>9663</v>
      </c>
      <c r="AV265" s="22">
        <v>12204</v>
      </c>
      <c r="AW265" s="22">
        <v>14981</v>
      </c>
      <c r="AX265" s="22">
        <v>18363</v>
      </c>
      <c r="AY265" s="22">
        <v>23396</v>
      </c>
      <c r="AZ265" s="22">
        <v>26756</v>
      </c>
      <c r="BA265" s="22">
        <v>38130</v>
      </c>
      <c r="BB265" s="22">
        <v>46251</v>
      </c>
      <c r="BC265" s="22">
        <v>54640</v>
      </c>
      <c r="BD265" s="22">
        <v>65296</v>
      </c>
      <c r="BE265" s="22">
        <v>76354</v>
      </c>
      <c r="BF265" s="22">
        <v>89930</v>
      </c>
      <c r="BG265" s="22">
        <v>108308</v>
      </c>
      <c r="BH265" s="22">
        <v>128804</v>
      </c>
      <c r="BI265" s="22">
        <v>150472</v>
      </c>
      <c r="BJ265" s="22">
        <v>169985</v>
      </c>
      <c r="BK265" s="22">
        <v>195552</v>
      </c>
      <c r="BL265" s="22">
        <v>219179</v>
      </c>
      <c r="BM265" s="22">
        <v>250020</v>
      </c>
      <c r="BN265" s="22">
        <v>285860</v>
      </c>
      <c r="BO265" s="22">
        <v>323029</v>
      </c>
      <c r="BP265" s="22">
        <v>361148</v>
      </c>
      <c r="BQ265" s="22">
        <v>391960</v>
      </c>
      <c r="BR265" s="22">
        <v>423965</v>
      </c>
      <c r="BS265" s="22">
        <v>461366</v>
      </c>
      <c r="BT265" s="22">
        <v>499652</v>
      </c>
      <c r="BU265" s="22">
        <v>536605</v>
      </c>
      <c r="BV265" s="22">
        <v>575186</v>
      </c>
      <c r="BW265" s="22">
        <v>610370</v>
      </c>
      <c r="BX265" s="22">
        <v>642091</v>
      </c>
      <c r="BY265" s="22">
        <v>671103</v>
      </c>
      <c r="BZ265" s="22">
        <v>701902</v>
      </c>
      <c r="CA265" s="22">
        <v>738241</v>
      </c>
      <c r="CB265" s="22">
        <v>773118</v>
      </c>
      <c r="CC265" s="22">
        <v>813407</v>
      </c>
      <c r="CD265" s="22">
        <v>846019</v>
      </c>
      <c r="CE265" s="22">
        <v>900283</v>
      </c>
      <c r="CF265" s="22">
        <v>926652</v>
      </c>
      <c r="CG265" s="22">
        <v>952923</v>
      </c>
      <c r="CH265" s="22">
        <v>983848</v>
      </c>
      <c r="CI265" s="22">
        <v>1026689</v>
      </c>
      <c r="CJ265" s="22">
        <v>1057842</v>
      </c>
      <c r="CK265" s="22">
        <v>1079674</v>
      </c>
      <c r="CL265" s="22">
        <v>1111971</v>
      </c>
      <c r="CM265" s="22">
        <v>1134485</v>
      </c>
      <c r="CN265" s="22">
        <v>1158927</v>
      </c>
      <c r="CO265" s="22">
        <v>1179721</v>
      </c>
      <c r="CP265" s="22">
        <v>1204980</v>
      </c>
      <c r="CQ265" s="22">
        <v>1215601</v>
      </c>
      <c r="CR265" s="22">
        <v>1236548</v>
      </c>
      <c r="CS265" s="22">
        <v>1253510</v>
      </c>
      <c r="CT265" s="22">
        <v>1271053</v>
      </c>
      <c r="CU265" s="22">
        <v>1288123</v>
      </c>
      <c r="CV265" s="22">
        <v>1301838</v>
      </c>
      <c r="CW265" s="22">
        <v>1319142</v>
      </c>
      <c r="CX265" s="22">
        <v>1335162</v>
      </c>
      <c r="CY265" s="22">
        <v>1350006</v>
      </c>
      <c r="CZ265" s="22">
        <v>1361416</v>
      </c>
      <c r="DA265" s="22">
        <v>1372053</v>
      </c>
      <c r="DB265" s="22">
        <v>1384790</v>
      </c>
      <c r="DC265" s="22">
        <v>1402997</v>
      </c>
      <c r="DD265" s="22">
        <v>1418306</v>
      </c>
      <c r="DE265" s="22">
        <v>1432926</v>
      </c>
      <c r="DF265" s="22">
        <v>1443997</v>
      </c>
      <c r="DG265" s="22">
        <v>1453932</v>
      </c>
      <c r="DH265" s="22">
        <v>1465516</v>
      </c>
      <c r="DI265" s="22">
        <v>1475976</v>
      </c>
      <c r="DJ265" s="22">
        <v>1485067</v>
      </c>
      <c r="DK265" s="22">
        <v>1495661</v>
      </c>
      <c r="DL265" s="22">
        <v>1505891</v>
      </c>
      <c r="DM265" s="22">
        <v>1514760</v>
      </c>
      <c r="DN265" s="22">
        <v>1522632</v>
      </c>
      <c r="DO265" s="22">
        <v>1529725</v>
      </c>
      <c r="DP265" s="22">
        <v>1537940</v>
      </c>
      <c r="DQ265" s="22">
        <v>1542956</v>
      </c>
      <c r="DR265" s="22">
        <v>1550434</v>
      </c>
      <c r="DS265" s="22">
        <v>1560153</v>
      </c>
      <c r="DT265" s="22">
        <v>1567704</v>
      </c>
      <c r="DU265" s="22">
        <v>1573881</v>
      </c>
      <c r="DV265" s="22">
        <v>1578381</v>
      </c>
      <c r="DW265" s="22">
        <v>1586392</v>
      </c>
      <c r="DX265" s="22">
        <v>1592242</v>
      </c>
      <c r="DY265" s="22">
        <v>1603353</v>
      </c>
      <c r="DZ265" s="22">
        <v>1611050</v>
      </c>
      <c r="EA265" s="22">
        <v>1618338</v>
      </c>
      <c r="EB265" s="22">
        <v>1623643</v>
      </c>
      <c r="EC265" s="22">
        <v>1627992</v>
      </c>
      <c r="ED265" s="22">
        <v>1632037</v>
      </c>
      <c r="EE265" s="22">
        <v>1642817</v>
      </c>
      <c r="EF265" s="22">
        <v>1645880</v>
      </c>
      <c r="EG265" s="22">
        <v>1652648</v>
      </c>
      <c r="EH265" s="22">
        <v>1659033</v>
      </c>
      <c r="EI265" s="22">
        <v>1664352</v>
      </c>
      <c r="EJ265" s="22">
        <v>1668986</v>
      </c>
      <c r="EK265" s="22">
        <v>1674772</v>
      </c>
      <c r="EL265" s="22">
        <v>1679793</v>
      </c>
      <c r="EM265" s="22">
        <v>1686103</v>
      </c>
      <c r="EN265" s="22">
        <v>1693384</v>
      </c>
      <c r="EO265" s="22">
        <v>1699916</v>
      </c>
      <c r="EP265" s="22">
        <v>1705851</v>
      </c>
      <c r="EQ265" s="22">
        <v>1710994</v>
      </c>
      <c r="ER265" s="22">
        <v>1716783</v>
      </c>
      <c r="ES265" s="22">
        <v>1723287</v>
      </c>
      <c r="ET265" s="22">
        <v>1731197</v>
      </c>
      <c r="EU265" s="22">
        <v>1736607</v>
      </c>
      <c r="EV265" s="22">
        <v>1741927</v>
      </c>
      <c r="EW265" s="22">
        <v>1746618</v>
      </c>
      <c r="EX265" s="22">
        <v>1754065</v>
      </c>
      <c r="EY265" s="22">
        <v>1761231</v>
      </c>
      <c r="EZ265" s="22">
        <v>1768601</v>
      </c>
      <c r="FA265" s="22">
        <v>1774586</v>
      </c>
      <c r="FB265" s="22">
        <v>1783314</v>
      </c>
      <c r="FC265" s="22">
        <v>1788782</v>
      </c>
      <c r="FD265" s="22">
        <v>1793612</v>
      </c>
      <c r="FE265" s="22">
        <v>1802914</v>
      </c>
      <c r="FF265" s="22">
        <v>1808980</v>
      </c>
      <c r="FG265" s="22">
        <v>1816502</v>
      </c>
      <c r="FH265" s="22">
        <v>1792931</v>
      </c>
      <c r="FI265" s="22">
        <v>1799618</v>
      </c>
      <c r="FJ265" s="22">
        <v>1804624</v>
      </c>
      <c r="FK265" s="22">
        <v>1809176</v>
      </c>
      <c r="FL265" s="22">
        <v>1817445</v>
      </c>
      <c r="FM265" s="22">
        <v>1823192</v>
      </c>
      <c r="FN265" s="22">
        <v>1829211</v>
      </c>
      <c r="FO265" s="22">
        <v>1836472</v>
      </c>
      <c r="FP265" s="22">
        <v>1843785</v>
      </c>
      <c r="FQ265" s="22">
        <v>1849179</v>
      </c>
      <c r="FR265" s="22">
        <v>1853881</v>
      </c>
      <c r="FS265" s="22">
        <v>1863573</v>
      </c>
      <c r="FT265" s="22">
        <v>1870065</v>
      </c>
      <c r="FU265" s="22">
        <v>1877983</v>
      </c>
      <c r="FV265" s="22">
        <v>1886632</v>
      </c>
      <c r="FW265" s="22">
        <v>1895044</v>
      </c>
      <c r="FX265" s="22">
        <v>1901125</v>
      </c>
      <c r="FY265" s="22">
        <v>1905642</v>
      </c>
      <c r="FZ265" s="22">
        <v>1918663</v>
      </c>
      <c r="GA265" s="22">
        <v>1926187</v>
      </c>
      <c r="GB265" s="22">
        <v>1935429</v>
      </c>
      <c r="GC265" t="e">
        <v>#N/A</v>
      </c>
      <c r="GD265" t="e">
        <v>#N/A</v>
      </c>
      <c r="GE265" t="e">
        <v>#N/A</v>
      </c>
      <c r="GF265" t="e">
        <v>#N/A</v>
      </c>
      <c r="GG265" t="e">
        <v>#N/A</v>
      </c>
      <c r="GH265" t="e">
        <v>#N/A</v>
      </c>
      <c r="GI265" t="e">
        <v>#N/A</v>
      </c>
      <c r="GJ265" t="e">
        <v>#N/A</v>
      </c>
      <c r="GK265" t="e">
        <v>#N/A</v>
      </c>
    </row>
    <row r="266" spans="1:193" x14ac:dyDescent="0.55000000000000004">
      <c r="A266" s="21" t="s">
        <v>770</v>
      </c>
      <c r="B266" s="22">
        <v>548</v>
      </c>
      <c r="C266" s="22">
        <v>641</v>
      </c>
      <c r="D266" s="22">
        <v>918</v>
      </c>
      <c r="E266" s="22">
        <v>1401</v>
      </c>
      <c r="F266" s="22">
        <v>2067</v>
      </c>
      <c r="G266" s="22">
        <v>2869</v>
      </c>
      <c r="H266" s="22">
        <v>5501</v>
      </c>
      <c r="I266" s="22">
        <v>6077</v>
      </c>
      <c r="J266" s="22">
        <v>8131</v>
      </c>
      <c r="K266" s="22">
        <v>9790</v>
      </c>
      <c r="L266" s="22">
        <v>11878</v>
      </c>
      <c r="M266" s="22">
        <v>16615</v>
      </c>
      <c r="N266" s="22">
        <v>19701</v>
      </c>
      <c r="O266" s="22">
        <v>23690</v>
      </c>
      <c r="P266" s="22">
        <v>27419</v>
      </c>
      <c r="Q266" s="22">
        <v>30563</v>
      </c>
      <c r="R266" s="22">
        <v>34085</v>
      </c>
      <c r="S266" s="22">
        <v>36788</v>
      </c>
      <c r="T266" s="22">
        <v>39800</v>
      </c>
      <c r="U266" s="22">
        <v>42316</v>
      </c>
      <c r="V266" s="22">
        <v>44337</v>
      </c>
      <c r="W266" s="22">
        <v>44709</v>
      </c>
      <c r="X266" s="22">
        <v>59842</v>
      </c>
      <c r="Y266" s="22">
        <v>66302</v>
      </c>
      <c r="Z266" s="22">
        <v>68357</v>
      </c>
      <c r="AA266" s="22">
        <v>70456</v>
      </c>
      <c r="AB266" s="22">
        <v>72374</v>
      </c>
      <c r="AC266" s="22">
        <v>74149</v>
      </c>
      <c r="AD266" s="22">
        <v>74556</v>
      </c>
      <c r="AE266" s="22">
        <v>75009</v>
      </c>
      <c r="AF266" s="22">
        <v>75482</v>
      </c>
      <c r="AG266" s="22">
        <v>76932</v>
      </c>
      <c r="AH266" s="22">
        <v>76948</v>
      </c>
      <c r="AI266" s="22">
        <v>77162</v>
      </c>
      <c r="AJ266" s="22">
        <v>77670</v>
      </c>
      <c r="AK266" s="22">
        <v>78075</v>
      </c>
      <c r="AL266" s="22">
        <v>78508</v>
      </c>
      <c r="AM266" s="22">
        <v>78834</v>
      </c>
      <c r="AN266" s="22">
        <v>79261</v>
      </c>
      <c r="AO266" s="22">
        <v>79836</v>
      </c>
      <c r="AP266" s="22">
        <v>80036</v>
      </c>
      <c r="AQ266" s="22">
        <v>80161</v>
      </c>
      <c r="AR266" s="22">
        <v>80281</v>
      </c>
      <c r="AS266" s="22">
        <v>80432</v>
      </c>
      <c r="AT266" s="22">
        <v>80583</v>
      </c>
      <c r="AU266" s="22">
        <v>80662</v>
      </c>
      <c r="AV266" s="22">
        <v>80709</v>
      </c>
      <c r="AW266" s="22">
        <v>80745</v>
      </c>
      <c r="AX266" s="22">
        <v>80767</v>
      </c>
      <c r="AY266" s="22">
        <v>80795</v>
      </c>
      <c r="AZ266" s="22">
        <v>80803</v>
      </c>
      <c r="BA266" s="22">
        <v>80811</v>
      </c>
      <c r="BB266" s="22">
        <v>80837</v>
      </c>
      <c r="BC266" s="22">
        <v>80858</v>
      </c>
      <c r="BD266" s="22">
        <v>80878</v>
      </c>
      <c r="BE266" s="22">
        <v>80896</v>
      </c>
      <c r="BF266" s="22">
        <v>80921</v>
      </c>
      <c r="BG266" s="22">
        <v>80948</v>
      </c>
      <c r="BH266" s="22">
        <v>80994</v>
      </c>
      <c r="BI266" s="22">
        <v>81032</v>
      </c>
      <c r="BJ266" s="22">
        <v>81118</v>
      </c>
      <c r="BK266" s="22">
        <v>81142</v>
      </c>
      <c r="BL266" s="22">
        <v>81205</v>
      </c>
      <c r="BM266" s="22">
        <v>81251</v>
      </c>
      <c r="BN266" s="22">
        <v>81329</v>
      </c>
      <c r="BO266" s="22">
        <v>81378</v>
      </c>
      <c r="BP266" s="22">
        <v>81438</v>
      </c>
      <c r="BQ266" s="22">
        <v>81481</v>
      </c>
      <c r="BR266" s="22">
        <v>81516</v>
      </c>
      <c r="BS266" s="22">
        <v>81565</v>
      </c>
      <c r="BT266" s="22">
        <v>81596</v>
      </c>
      <c r="BU266" s="22">
        <v>81630</v>
      </c>
      <c r="BV266" s="22">
        <v>81666</v>
      </c>
      <c r="BW266" s="22">
        <v>81681</v>
      </c>
      <c r="BX266" s="22">
        <v>81712</v>
      </c>
      <c r="BY266" s="22">
        <v>81751</v>
      </c>
      <c r="BZ266" s="22">
        <v>81783</v>
      </c>
      <c r="CA266" s="22">
        <v>81849</v>
      </c>
      <c r="CB266" s="22">
        <v>81910</v>
      </c>
      <c r="CC266" s="22">
        <v>81952</v>
      </c>
      <c r="CD266" s="22">
        <v>82014</v>
      </c>
      <c r="CE266" s="22">
        <v>82130</v>
      </c>
      <c r="CF266" s="22">
        <v>82204</v>
      </c>
      <c r="CG266" s="22">
        <v>82294</v>
      </c>
      <c r="CH266" s="22">
        <v>82339</v>
      </c>
      <c r="CI266" s="22">
        <v>82386</v>
      </c>
      <c r="CJ266" s="22">
        <v>82739</v>
      </c>
      <c r="CK266" s="22">
        <v>82763</v>
      </c>
      <c r="CL266" s="22">
        <v>82780</v>
      </c>
      <c r="CM266" s="22">
        <v>82792</v>
      </c>
      <c r="CN266" s="22">
        <v>82824</v>
      </c>
      <c r="CO266" s="22">
        <v>82835</v>
      </c>
      <c r="CP266" s="22">
        <v>82849</v>
      </c>
      <c r="CQ266" s="22">
        <v>82864</v>
      </c>
      <c r="CR266" s="22">
        <v>82872</v>
      </c>
      <c r="CS266" s="22">
        <v>82875</v>
      </c>
      <c r="CT266" s="22">
        <v>82881</v>
      </c>
      <c r="CU266" s="22">
        <v>82903</v>
      </c>
      <c r="CV266" s="22">
        <v>82907</v>
      </c>
      <c r="CW266" s="22">
        <v>82919</v>
      </c>
      <c r="CX266" s="22">
        <v>82920</v>
      </c>
      <c r="CY266" s="22">
        <v>82920</v>
      </c>
      <c r="CZ266" s="22">
        <v>82925</v>
      </c>
      <c r="DA266" s="22">
        <v>82926</v>
      </c>
      <c r="DB266" s="22">
        <v>82928</v>
      </c>
      <c r="DC266" s="22">
        <v>82930</v>
      </c>
      <c r="DD266" s="22">
        <v>82931</v>
      </c>
      <c r="DE266" s="22">
        <v>82932</v>
      </c>
      <c r="DF266" s="22">
        <v>82946</v>
      </c>
      <c r="DG266" s="22">
        <v>82963</v>
      </c>
      <c r="DH266" s="22">
        <v>82964</v>
      </c>
      <c r="DI266" s="22">
        <v>82971</v>
      </c>
      <c r="DJ266" s="22">
        <v>82974</v>
      </c>
      <c r="DK266" s="22">
        <v>82978</v>
      </c>
      <c r="DL266" s="22">
        <v>82986</v>
      </c>
      <c r="DM266" s="22">
        <v>82992</v>
      </c>
      <c r="DN266" s="22">
        <v>82999</v>
      </c>
      <c r="DO266" s="22">
        <v>83008</v>
      </c>
      <c r="DP266" s="22">
        <v>83008</v>
      </c>
      <c r="DQ266" s="22">
        <v>83008</v>
      </c>
      <c r="DR266" s="22">
        <v>83008</v>
      </c>
      <c r="DS266" s="22">
        <v>83016</v>
      </c>
      <c r="DT266" s="22">
        <v>83019</v>
      </c>
      <c r="DU266" s="22">
        <v>83030</v>
      </c>
      <c r="DV266" s="22">
        <v>83037</v>
      </c>
      <c r="DW266" s="22">
        <v>83038</v>
      </c>
      <c r="DX266" s="22">
        <v>83040</v>
      </c>
      <c r="DY266" s="22">
        <v>83040</v>
      </c>
      <c r="DZ266" s="22">
        <v>83044</v>
      </c>
      <c r="EA266" s="22">
        <v>83046</v>
      </c>
      <c r="EB266" s="22">
        <v>83062</v>
      </c>
      <c r="EC266" s="22">
        <v>83067</v>
      </c>
      <c r="ED266" s="22">
        <v>83068</v>
      </c>
      <c r="EE266" s="22">
        <v>83067</v>
      </c>
      <c r="EF266" s="22">
        <v>83072</v>
      </c>
      <c r="EG266" s="22">
        <v>83075</v>
      </c>
      <c r="EH266" s="22">
        <v>83081</v>
      </c>
      <c r="EI266" s="22">
        <v>83085</v>
      </c>
      <c r="EJ266" s="22">
        <v>83088</v>
      </c>
      <c r="EK266" s="22">
        <v>83091</v>
      </c>
      <c r="EL266" s="22">
        <v>83102</v>
      </c>
      <c r="EM266" s="22">
        <v>83109</v>
      </c>
      <c r="EN266" s="22">
        <v>83120</v>
      </c>
      <c r="EO266" s="22">
        <v>83177</v>
      </c>
      <c r="EP266" s="22">
        <v>83226</v>
      </c>
      <c r="EQ266" s="22">
        <v>83266</v>
      </c>
      <c r="ER266" s="22">
        <v>83310</v>
      </c>
      <c r="ES266" s="22">
        <v>83338</v>
      </c>
      <c r="ET266" s="22">
        <v>83370</v>
      </c>
      <c r="EU266" s="22">
        <v>83370</v>
      </c>
      <c r="EV266" s="22">
        <v>83425</v>
      </c>
      <c r="EW266" s="22">
        <v>83441</v>
      </c>
      <c r="EX266" s="22">
        <v>83463</v>
      </c>
      <c r="EY266" s="22">
        <v>83476</v>
      </c>
      <c r="EZ266" s="22">
        <v>83494</v>
      </c>
      <c r="FA266" s="22">
        <v>83508</v>
      </c>
      <c r="FB266" s="22">
        <v>83529</v>
      </c>
      <c r="FC266" s="22">
        <v>83546</v>
      </c>
      <c r="FD266" s="22">
        <v>83558</v>
      </c>
      <c r="FE266" s="22">
        <v>83577</v>
      </c>
      <c r="FF266" s="22">
        <v>83580</v>
      </c>
      <c r="FG266" s="22">
        <v>83583</v>
      </c>
      <c r="FH266" s="22">
        <v>83588</v>
      </c>
      <c r="FI266" s="22">
        <v>83591</v>
      </c>
      <c r="FJ266" s="22">
        <v>83599</v>
      </c>
      <c r="FK266" s="22">
        <v>83603</v>
      </c>
      <c r="FL266" s="22">
        <v>83604</v>
      </c>
      <c r="FM266" s="22">
        <v>83618</v>
      </c>
      <c r="FN266" s="22">
        <v>83627</v>
      </c>
      <c r="FO266" s="22">
        <v>83627</v>
      </c>
      <c r="FP266" s="22">
        <v>83627</v>
      </c>
      <c r="FQ266" s="22">
        <v>83640</v>
      </c>
      <c r="FR266" s="22">
        <v>83648</v>
      </c>
      <c r="FS266" s="22">
        <v>83648</v>
      </c>
      <c r="FT266" s="22">
        <v>83657</v>
      </c>
      <c r="FU266" s="22">
        <v>83658</v>
      </c>
      <c r="FV266" s="22">
        <v>83659</v>
      </c>
      <c r="FW266" s="22">
        <v>83659</v>
      </c>
      <c r="FX266" s="22">
        <v>83659</v>
      </c>
      <c r="FY266" s="22">
        <v>83659</v>
      </c>
      <c r="FZ266" s="22">
        <v>83659</v>
      </c>
      <c r="GA266" s="22">
        <v>83659</v>
      </c>
      <c r="GB266" s="22">
        <v>83775</v>
      </c>
      <c r="GC266" t="e">
        <v>#N/A</v>
      </c>
      <c r="GD266" t="e">
        <v>#N/A</v>
      </c>
      <c r="GE266" t="e">
        <v>#N/A</v>
      </c>
      <c r="GF266" t="e">
        <v>#N/A</v>
      </c>
      <c r="GG266" t="e">
        <v>#N/A</v>
      </c>
      <c r="GH266" t="e">
        <v>#N/A</v>
      </c>
      <c r="GI266" t="e">
        <v>#N/A</v>
      </c>
      <c r="GJ266" t="e">
        <v>#N/A</v>
      </c>
      <c r="GK266" t="e">
        <v>#N/A</v>
      </c>
    </row>
    <row r="267" spans="1:193" x14ac:dyDescent="0.55000000000000004">
      <c r="A267" s="21" t="s">
        <v>357</v>
      </c>
      <c r="B267" s="22">
        <v>2221</v>
      </c>
      <c r="C267" s="22">
        <v>2617</v>
      </c>
      <c r="D267" s="22">
        <v>3766</v>
      </c>
      <c r="E267" s="22">
        <v>5738</v>
      </c>
      <c r="F267" s="22">
        <v>8469</v>
      </c>
      <c r="G267" s="22">
        <v>11703</v>
      </c>
      <c r="H267" s="22">
        <v>22307</v>
      </c>
      <c r="I267" s="22">
        <v>24657</v>
      </c>
      <c r="J267" s="22">
        <v>32923</v>
      </c>
      <c r="K267" s="22">
        <v>39697</v>
      </c>
      <c r="L267" s="22">
        <v>48136</v>
      </c>
      <c r="M267" s="22">
        <v>67132</v>
      </c>
      <c r="N267" s="22">
        <v>79517</v>
      </c>
      <c r="O267" s="22">
        <v>95559</v>
      </c>
      <c r="P267" s="22">
        <v>110533</v>
      </c>
      <c r="Q267" s="22">
        <v>123167</v>
      </c>
      <c r="R267" s="22">
        <v>137488</v>
      </c>
      <c r="S267" s="22">
        <v>148409</v>
      </c>
      <c r="T267" s="22">
        <v>160526</v>
      </c>
      <c r="U267" s="22">
        <v>170900</v>
      </c>
      <c r="V267" s="22">
        <v>179063</v>
      </c>
      <c r="W267" s="22">
        <v>180698</v>
      </c>
      <c r="X267" s="22">
        <v>241293</v>
      </c>
      <c r="Y267" s="22">
        <v>267328</v>
      </c>
      <c r="Z267" s="22">
        <v>275838</v>
      </c>
      <c r="AA267" s="22">
        <v>284534</v>
      </c>
      <c r="AB267" s="22">
        <v>292572</v>
      </c>
      <c r="AC267" s="22">
        <v>300000</v>
      </c>
      <c r="AD267" s="22">
        <v>301930</v>
      </c>
      <c r="AE267" s="22">
        <v>304151</v>
      </c>
      <c r="AF267" s="22">
        <v>306648</v>
      </c>
      <c r="AG267" s="22">
        <v>313668</v>
      </c>
      <c r="AH267" s="22">
        <v>315147</v>
      </c>
      <c r="AI267" s="22">
        <v>317520</v>
      </c>
      <c r="AJ267" s="22">
        <v>320910</v>
      </c>
      <c r="AK267" s="22">
        <v>324817</v>
      </c>
      <c r="AL267" s="22">
        <v>330256</v>
      </c>
      <c r="AM267" s="22">
        <v>335731</v>
      </c>
      <c r="AN267" s="22">
        <v>343309</v>
      </c>
      <c r="AO267" s="22">
        <v>352762</v>
      </c>
      <c r="AP267" s="22">
        <v>360565</v>
      </c>
      <c r="AQ267" s="22">
        <v>370745</v>
      </c>
      <c r="AR267" s="22">
        <v>379885</v>
      </c>
      <c r="AS267" s="22">
        <v>391041</v>
      </c>
      <c r="AT267" s="22">
        <v>406767</v>
      </c>
      <c r="AU267" s="22">
        <v>423046</v>
      </c>
      <c r="AV267" s="22">
        <v>439007</v>
      </c>
      <c r="AW267" s="22">
        <v>454266</v>
      </c>
      <c r="AX267" s="22">
        <v>474531</v>
      </c>
      <c r="AY267" s="22">
        <v>504314</v>
      </c>
      <c r="AZ267" s="22">
        <v>520605</v>
      </c>
      <c r="BA267" s="22">
        <v>583419</v>
      </c>
      <c r="BB267" s="22">
        <v>627825</v>
      </c>
      <c r="BC267" s="22">
        <v>673123</v>
      </c>
      <c r="BD267" s="22">
        <v>731485</v>
      </c>
      <c r="BE267" s="22">
        <v>795432</v>
      </c>
      <c r="BF267" s="22">
        <v>870844</v>
      </c>
      <c r="BG267" s="22">
        <v>986923</v>
      </c>
      <c r="BH267" s="22">
        <v>1110690</v>
      </c>
      <c r="BI267" s="22">
        <v>1245495</v>
      </c>
      <c r="BJ267" s="22">
        <v>1383159</v>
      </c>
      <c r="BK267" s="22">
        <v>1558952</v>
      </c>
      <c r="BL267" s="22">
        <v>1729159</v>
      </c>
      <c r="BM267" s="22">
        <v>1940038</v>
      </c>
      <c r="BN267" s="22">
        <v>2205867</v>
      </c>
      <c r="BO267" s="22">
        <v>2479082</v>
      </c>
      <c r="BP267" s="22">
        <v>2767499</v>
      </c>
      <c r="BQ267" s="22">
        <v>3023407</v>
      </c>
      <c r="BR267" s="22">
        <v>3295690</v>
      </c>
      <c r="BS267" s="22">
        <v>3622578</v>
      </c>
      <c r="BT267" s="22">
        <v>3949154</v>
      </c>
      <c r="BU267" s="22">
        <v>4302743</v>
      </c>
      <c r="BV267" s="22">
        <v>4664425</v>
      </c>
      <c r="BW267" s="22">
        <v>5017999</v>
      </c>
      <c r="BX267" s="22">
        <v>5338084</v>
      </c>
      <c r="BY267" s="22">
        <v>5654783</v>
      </c>
      <c r="BZ267" s="22">
        <v>5987094</v>
      </c>
      <c r="CA267" s="22">
        <v>6353613</v>
      </c>
      <c r="CB267" s="22">
        <v>6731236</v>
      </c>
      <c r="CC267" s="22">
        <v>7129152</v>
      </c>
      <c r="CD267" s="22">
        <v>7469882</v>
      </c>
      <c r="CE267" s="22">
        <v>7892163</v>
      </c>
      <c r="CF267" s="22">
        <v>8197063</v>
      </c>
      <c r="CG267" s="22">
        <v>8505311</v>
      </c>
      <c r="CH267" s="22">
        <v>8855034</v>
      </c>
      <c r="CI267" s="22">
        <v>9271709</v>
      </c>
      <c r="CJ267" s="22">
        <v>9656021</v>
      </c>
      <c r="CK267" s="22">
        <v>9990733</v>
      </c>
      <c r="CL267" s="22">
        <v>10346793</v>
      </c>
      <c r="CM267" s="22">
        <v>10661708</v>
      </c>
      <c r="CN267" s="22">
        <v>10993445</v>
      </c>
      <c r="CO267" s="22">
        <v>11325583</v>
      </c>
      <c r="CP267" s="22">
        <v>11699852</v>
      </c>
      <c r="CQ267" s="22">
        <v>12085025</v>
      </c>
      <c r="CR267" s="22">
        <v>12458064</v>
      </c>
      <c r="CS267" s="22">
        <v>12780323</v>
      </c>
      <c r="CT267" s="22">
        <v>13077649</v>
      </c>
      <c r="CU267" s="22">
        <v>13398170</v>
      </c>
      <c r="CV267" s="22">
        <v>13728269</v>
      </c>
      <c r="CW267" s="22">
        <v>14095371</v>
      </c>
      <c r="CX267" s="22">
        <v>14478619</v>
      </c>
      <c r="CY267" s="22">
        <v>14837798</v>
      </c>
      <c r="CZ267" s="22">
        <v>15178130</v>
      </c>
      <c r="DA267" s="22">
        <v>15505557</v>
      </c>
      <c r="DB267" s="22">
        <v>15849306</v>
      </c>
      <c r="DC267" s="22">
        <v>16242952</v>
      </c>
      <c r="DD267" s="22">
        <v>16629801</v>
      </c>
      <c r="DE267" s="22">
        <v>17025847</v>
      </c>
      <c r="DF267" s="22">
        <v>17392022</v>
      </c>
      <c r="DG267" s="22">
        <v>17721227</v>
      </c>
      <c r="DH267" s="22">
        <v>18044072</v>
      </c>
      <c r="DI267" s="22">
        <v>18401079</v>
      </c>
      <c r="DJ267" s="22">
        <v>18761893</v>
      </c>
      <c r="DK267" s="22">
        <v>19174191</v>
      </c>
      <c r="DL267" s="22">
        <v>19592716</v>
      </c>
      <c r="DM267" s="22">
        <v>19985513</v>
      </c>
      <c r="DN267" s="22">
        <v>20321678</v>
      </c>
      <c r="DO267" s="22">
        <v>20695924</v>
      </c>
      <c r="DP267" s="22">
        <v>21098898</v>
      </c>
      <c r="DQ267" s="22">
        <v>21522235</v>
      </c>
      <c r="DR267" s="22">
        <v>21971530</v>
      </c>
      <c r="DS267" s="22">
        <v>22426483</v>
      </c>
      <c r="DT267" s="22">
        <v>22846073</v>
      </c>
      <c r="DU267" s="22">
        <v>23252291</v>
      </c>
      <c r="DV267" s="22">
        <v>23619660</v>
      </c>
      <c r="DW267" s="22">
        <v>24014326</v>
      </c>
      <c r="DX267" s="22">
        <v>24441834</v>
      </c>
      <c r="DY267" s="22">
        <v>24935709</v>
      </c>
      <c r="DZ267" s="22">
        <v>25433094</v>
      </c>
      <c r="EA267" s="22">
        <v>25984303</v>
      </c>
      <c r="EB267" s="22">
        <v>26435088</v>
      </c>
      <c r="EC267" s="22">
        <v>26845724</v>
      </c>
      <c r="ED267" s="22">
        <v>27323677</v>
      </c>
      <c r="EE267" s="22">
        <v>27854651</v>
      </c>
      <c r="EF267" s="22">
        <v>28374865</v>
      </c>
      <c r="EG267" s="22">
        <v>28932499</v>
      </c>
      <c r="EH267" s="22">
        <v>29461702</v>
      </c>
      <c r="EI267" s="22">
        <v>29940591</v>
      </c>
      <c r="EJ267" s="22">
        <v>30382489</v>
      </c>
      <c r="EK267" s="22">
        <v>30883178</v>
      </c>
      <c r="EL267" s="22">
        <v>31403989</v>
      </c>
      <c r="EM267" s="22">
        <v>32027558</v>
      </c>
      <c r="EN267" s="22">
        <v>32536728</v>
      </c>
      <c r="EO267" s="22">
        <v>33098773</v>
      </c>
      <c r="EP267" s="22">
        <v>33653712</v>
      </c>
      <c r="EQ267" s="22">
        <v>34193407</v>
      </c>
      <c r="ER267" s="22">
        <v>34776654</v>
      </c>
      <c r="ES267" s="22">
        <v>35506148</v>
      </c>
      <c r="ET267" s="22">
        <v>36090714</v>
      </c>
      <c r="EU267" s="22">
        <v>36825292</v>
      </c>
      <c r="EV267" s="22">
        <v>37401172</v>
      </c>
      <c r="EW267" s="22">
        <v>38037848</v>
      </c>
      <c r="EX267" s="22">
        <v>38644655</v>
      </c>
      <c r="EY267" s="22">
        <v>39339359</v>
      </c>
      <c r="EZ267" s="22">
        <v>40115829</v>
      </c>
      <c r="FA267" s="22">
        <v>40801777</v>
      </c>
      <c r="FB267" s="22">
        <v>41613402</v>
      </c>
      <c r="FC267" s="22">
        <v>42367772</v>
      </c>
      <c r="FD267" s="22">
        <v>43067456</v>
      </c>
      <c r="FE267" s="22">
        <v>43735322</v>
      </c>
      <c r="FF267" s="22">
        <v>44476023</v>
      </c>
      <c r="FG267" s="22">
        <v>45399083</v>
      </c>
      <c r="FH267" s="22">
        <v>46187997</v>
      </c>
      <c r="FI267" s="22">
        <v>47059814</v>
      </c>
      <c r="FJ267" s="22">
        <v>47875879</v>
      </c>
      <c r="FK267" s="22">
        <v>48655069</v>
      </c>
      <c r="FL267" s="22">
        <v>49378001</v>
      </c>
      <c r="FM267" s="22">
        <v>50276961</v>
      </c>
      <c r="FN267" s="22">
        <v>51182499</v>
      </c>
      <c r="FO267" s="22">
        <v>52154177</v>
      </c>
      <c r="FP267" s="22">
        <v>53143741</v>
      </c>
      <c r="FQ267" s="22">
        <v>54077934</v>
      </c>
      <c r="FR267" s="22">
        <v>54906315</v>
      </c>
      <c r="FS267" s="22">
        <v>55736396</v>
      </c>
      <c r="FT267" s="22">
        <v>56685323</v>
      </c>
      <c r="FU267" s="22">
        <v>57675807</v>
      </c>
      <c r="FV267" s="22">
        <v>58757053</v>
      </c>
      <c r="FW267" s="22">
        <v>59819941</v>
      </c>
      <c r="FX267" s="22">
        <v>60820428</v>
      </c>
      <c r="FY267" s="22">
        <v>61752642</v>
      </c>
      <c r="FZ267" s="22">
        <v>62607394</v>
      </c>
      <c r="GA267" s="22">
        <v>63636709</v>
      </c>
      <c r="GB267" s="22">
        <v>64827478</v>
      </c>
      <c r="GC267" t="e">
        <v>#N/A</v>
      </c>
      <c r="GD267" t="e">
        <v>#N/A</v>
      </c>
      <c r="GE267" t="e">
        <v>#N/A</v>
      </c>
      <c r="GF267" t="e">
        <v>#N/A</v>
      </c>
      <c r="GG267" t="e">
        <v>#N/A</v>
      </c>
      <c r="GH267" t="e">
        <v>#N/A</v>
      </c>
      <c r="GI267" t="e">
        <v>#N/A</v>
      </c>
      <c r="GJ267" t="e">
        <v>#N/A</v>
      </c>
      <c r="GK267" t="e">
        <v>#N/A</v>
      </c>
    </row>
  </sheetData>
  <pageMargins left="0.7" right="0.7" top="0.78740157499999996" bottom="0.78740157499999996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GO3659"/>
  <sheetViews>
    <sheetView topLeftCell="FO3607" workbookViewId="0">
      <selection activeCell="GE3608" sqref="GE3608:GE3625"/>
    </sheetView>
  </sheetViews>
  <sheetFormatPr baseColWidth="10" defaultRowHeight="14.4" x14ac:dyDescent="0.55000000000000004"/>
  <cols>
    <col min="1" max="1" width="14.83984375" customWidth="1"/>
    <col min="2" max="2" width="15.83984375" customWidth="1"/>
    <col min="5" max="93" width="11.83984375" customWidth="1"/>
  </cols>
  <sheetData>
    <row r="1" spans="1:197" x14ac:dyDescent="0.55000000000000004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109" t="s">
        <v>517</v>
      </c>
      <c r="FI1" s="109" t="s">
        <v>518</v>
      </c>
      <c r="FJ1" s="109" t="s">
        <v>806</v>
      </c>
      <c r="FK1" s="9" t="s">
        <v>809</v>
      </c>
      <c r="FL1" s="9" t="s">
        <v>841</v>
      </c>
      <c r="FM1" s="9" t="s">
        <v>811</v>
      </c>
      <c r="FN1" s="9" t="s">
        <v>842</v>
      </c>
      <c r="FO1" s="9" t="s">
        <v>813</v>
      </c>
      <c r="FP1" s="9" t="s">
        <v>814</v>
      </c>
      <c r="FQ1" s="9" t="s">
        <v>815</v>
      </c>
      <c r="FR1" s="9" t="s">
        <v>816</v>
      </c>
      <c r="FS1" s="9" t="s">
        <v>817</v>
      </c>
      <c r="FT1" s="9" t="s">
        <v>818</v>
      </c>
      <c r="FU1" s="9" t="s">
        <v>819</v>
      </c>
      <c r="FV1" s="9" t="s">
        <v>820</v>
      </c>
      <c r="FW1" s="9" t="s">
        <v>821</v>
      </c>
      <c r="FX1" s="9" t="s">
        <v>822</v>
      </c>
      <c r="FY1" s="9" t="s">
        <v>823</v>
      </c>
      <c r="FZ1" s="9" t="s">
        <v>824</v>
      </c>
      <c r="GA1" s="9" t="s">
        <v>825</v>
      </c>
      <c r="GB1" s="9" t="s">
        <v>826</v>
      </c>
      <c r="GC1" s="9" t="s">
        <v>827</v>
      </c>
      <c r="GD1" s="9" t="s">
        <v>828</v>
      </c>
      <c r="GE1" s="9" t="s">
        <v>829</v>
      </c>
      <c r="GF1" s="9" t="s">
        <v>830</v>
      </c>
      <c r="GG1" s="9" t="s">
        <v>831</v>
      </c>
      <c r="GH1" s="9" t="s">
        <v>832</v>
      </c>
      <c r="GI1" s="9" t="s">
        <v>833</v>
      </c>
      <c r="GJ1" s="9" t="s">
        <v>834</v>
      </c>
      <c r="GK1" s="9" t="s">
        <v>835</v>
      </c>
      <c r="GL1" s="9" t="s">
        <v>836</v>
      </c>
      <c r="GM1" s="9" t="s">
        <v>837</v>
      </c>
      <c r="GN1" s="9" t="s">
        <v>838</v>
      </c>
      <c r="GO1" s="109"/>
    </row>
    <row r="2" spans="1:197" x14ac:dyDescent="0.55000000000000004">
      <c r="A2" t="str">
        <f>VLOOKUP(Infections[[#This Row],[Country/Region]],Continent_Table,2,FALSE)</f>
        <v>Asia</v>
      </c>
      <c r="B2" t="s">
        <v>58</v>
      </c>
      <c r="C2" t="str">
        <f>VLOOKUP(Infections[[#This Row],[Country/Region]],Continent_Table,4,FALSE)</f>
        <v>CeAsia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  <c r="EK2">
        <v>19551</v>
      </c>
      <c r="EL2">
        <v>20342</v>
      </c>
      <c r="EM2">
        <v>20917</v>
      </c>
      <c r="EN2">
        <v>21459</v>
      </c>
      <c r="EO2">
        <v>22142</v>
      </c>
      <c r="EP2">
        <v>22890</v>
      </c>
      <c r="EQ2">
        <v>23546</v>
      </c>
      <c r="ER2">
        <v>24102</v>
      </c>
      <c r="ES2">
        <v>24766</v>
      </c>
      <c r="ET2">
        <v>25527</v>
      </c>
      <c r="EU2">
        <v>26310</v>
      </c>
      <c r="EV2">
        <v>26874</v>
      </c>
      <c r="EW2">
        <v>27532</v>
      </c>
      <c r="EX2">
        <v>27878</v>
      </c>
      <c r="EY2">
        <v>28424</v>
      </c>
      <c r="EZ2">
        <v>28833</v>
      </c>
      <c r="FA2">
        <v>29157</v>
      </c>
      <c r="FB2">
        <v>29481</v>
      </c>
      <c r="FC2">
        <v>29640</v>
      </c>
      <c r="FD2">
        <v>30175</v>
      </c>
      <c r="FE2">
        <v>30451</v>
      </c>
      <c r="FF2">
        <v>30616</v>
      </c>
      <c r="FG2">
        <v>30967</v>
      </c>
      <c r="FH2">
        <v>31238</v>
      </c>
      <c r="FI2">
        <v>31517</v>
      </c>
      <c r="FJ2">
        <v>31836</v>
      </c>
      <c r="FK2">
        <v>32022</v>
      </c>
      <c r="FL2">
        <v>32324</v>
      </c>
      <c r="FM2">
        <v>32672</v>
      </c>
      <c r="FN2">
        <v>32951</v>
      </c>
      <c r="FO2">
        <v>33190</v>
      </c>
      <c r="FP2">
        <v>33384</v>
      </c>
      <c r="FQ2">
        <v>33594</v>
      </c>
      <c r="FR2">
        <v>33908</v>
      </c>
      <c r="FS2">
        <v>34194</v>
      </c>
      <c r="FT2">
        <v>34366</v>
      </c>
      <c r="FU2">
        <v>34451</v>
      </c>
      <c r="FV2">
        <v>34455</v>
      </c>
      <c r="FW2">
        <v>34740</v>
      </c>
      <c r="FX2">
        <v>34994</v>
      </c>
      <c r="FY2">
        <v>35070</v>
      </c>
      <c r="FZ2">
        <v>35229</v>
      </c>
      <c r="GA2">
        <v>35301</v>
      </c>
      <c r="GB2">
        <v>35475</v>
      </c>
      <c r="GC2">
        <v>35526</v>
      </c>
      <c r="GD2">
        <v>35615</v>
      </c>
      <c r="GE2">
        <v>35727</v>
      </c>
    </row>
    <row r="3" spans="1:197" x14ac:dyDescent="0.55000000000000004">
      <c r="A3" t="str">
        <f>VLOOKUP(Infections[[#This Row],[Country/Region]],Continent_Table,2,FALSE)</f>
        <v>Europe</v>
      </c>
      <c r="B3" t="s">
        <v>141</v>
      </c>
      <c r="C3" t="str">
        <f>VLOOKUP(Infections[[#This Row],[Country/Region]],Continent_Table,4,FALSE)</f>
        <v>